            <c:pt idx="18343">
                  <c:v>0.91255297672604507</c:v>
                </c:pt>
                <c:pt idx="18344">
                  <c:v>0.91287000845181854</c:v>
                </c:pt>
                <c:pt idx="18345">
                  <c:v>0.91240507891747247</c:v>
                </c:pt>
                <c:pt idx="18346">
                  <c:v>0.91255297672604507</c:v>
                </c:pt>
                <c:pt idx="18347">
                  <c:v>0.91287000845181854</c:v>
                </c:pt>
                <c:pt idx="18348">
                  <c:v>0.91280659033829448</c:v>
                </c:pt>
                <c:pt idx="18349">
                  <c:v>0.91267977176516757</c:v>
                </c:pt>
                <c:pt idx="18350">
                  <c:v>0.9126163713041977</c:v>
                </c:pt>
                <c:pt idx="18351">
                  <c:v>0.91293343245089498</c:v>
                </c:pt>
                <c:pt idx="18352">
                  <c:v>0.91227833484993415</c:v>
                </c:pt>
                <c:pt idx="18353">
                  <c:v>0.91267977176516757</c:v>
                </c:pt>
                <c:pt idx="18354">
                  <c:v>0.91255297672604507</c:v>
                </c:pt>
                <c:pt idx="18355">
                  <c:v>0.91255297672604507</c:v>
                </c:pt>
                <c:pt idx="18356">
                  <c:v>0.91280659033829448</c:v>
                </c:pt>
                <c:pt idx="18357">
                  <c:v>0.91255297672604507</c:v>
                </c:pt>
                <c:pt idx="18358">
                  <c:v>0.9124684597717091</c:v>
                </c:pt>
                <c:pt idx="18359">
                  <c:v>0.91240507891747247</c:v>
                </c:pt>
                <c:pt idx="18360">
                  <c:v>0.9124684597717091</c:v>
                </c:pt>
                <c:pt idx="18361">
                  <c:v>0.9124684597717091</c:v>
                </c:pt>
                <c:pt idx="18362">
                  <c:v>0.91274317810963834</c:v>
                </c:pt>
                <c:pt idx="18363">
                  <c:v>0.91267977176516757</c:v>
                </c:pt>
                <c:pt idx="18364">
                  <c:v>0.91267977176516757</c:v>
                </c:pt>
                <c:pt idx="18365">
                  <c:v>0.91274317810963834</c:v>
                </c:pt>
                <c:pt idx="18366">
                  <c:v>0.91274317810963834</c:v>
                </c:pt>
                <c:pt idx="18367">
                  <c:v>0.91274317810963834</c:v>
                </c:pt>
                <c:pt idx="18368">
                  <c:v>0.91274317810963834</c:v>
                </c:pt>
                <c:pt idx="18369">
                  <c:v>0.91267977176516757</c:v>
                </c:pt>
                <c:pt idx="18370">
                  <c:v>0.91280659033829448</c:v>
                </c:pt>
                <c:pt idx="18371">
                  <c:v>0.91274317810963834</c:v>
                </c:pt>
                <c:pt idx="18372">
                  <c:v>0.91267977176516757</c:v>
                </c:pt>
                <c:pt idx="18373">
                  <c:v>0.9126163713041977</c:v>
                </c:pt>
                <c:pt idx="18374">
                  <c:v>0.91280659033829448</c:v>
                </c:pt>
                <c:pt idx="18375">
                  <c:v>0.9126163713041977</c:v>
                </c:pt>
                <c:pt idx="18376">
                  <c:v>0.91287000845181854</c:v>
                </c:pt>
                <c:pt idx="18377">
                  <c:v>0.91293343245089498</c:v>
                </c:pt>
                <c:pt idx="18378">
                  <c:v>0.91267977176516757</c:v>
                </c:pt>
                <c:pt idx="18379">
                  <c:v>0.91255297672604507</c:v>
                </c:pt>
                <c:pt idx="18380">
                  <c:v>0.91267977176516757</c:v>
                </c:pt>
                <c:pt idx="18381">
                  <c:v>0.9126163713041977</c:v>
                </c:pt>
                <c:pt idx="18382">
                  <c:v>0.9126163713041977</c:v>
                </c:pt>
                <c:pt idx="18383">
                  <c:v>0.91287000845181854</c:v>
                </c:pt>
                <c:pt idx="18384">
                  <c:v>0.91255297672604507</c:v>
                </c:pt>
                <c:pt idx="18385">
                  <c:v>0.91240507891747247</c:v>
                </c:pt>
                <c:pt idx="18386">
                  <c:v>0.91255297672604507</c:v>
                </c:pt>
                <c:pt idx="18387">
                  <c:v>0.91234170394377523</c:v>
                </c:pt>
                <c:pt idx="18388">
                  <c:v>0.91267977176516757</c:v>
                </c:pt>
                <c:pt idx="18389">
                  <c:v>0.91234170394377523</c:v>
                </c:pt>
                <c:pt idx="18390">
                  <c:v>0.91208758167417836</c:v>
                </c:pt>
                <c:pt idx="18391">
                  <c:v>0.91240507891747247</c:v>
                </c:pt>
                <c:pt idx="18392">
                  <c:v>0.9126163713041977</c:v>
                </c:pt>
                <c:pt idx="18393">
                  <c:v>0.91255297672604507</c:v>
                </c:pt>
                <c:pt idx="18394">
                  <c:v>0.91240507891747247</c:v>
                </c:pt>
                <c:pt idx="18395">
                  <c:v>0.9126163713041977</c:v>
                </c:pt>
                <c:pt idx="18396">
                  <c:v>0.9124684597717091</c:v>
                </c:pt>
                <c:pt idx="18397">
                  <c:v>0.91255297672604507</c:v>
                </c:pt>
                <c:pt idx="18398">
                  <c:v>0.91234170394377523</c:v>
                </c:pt>
                <c:pt idx="18399">
                  <c:v>0.9122149716352661</c:v>
                </c:pt>
                <c:pt idx="18400">
                  <c:v>0.91234170394377523</c:v>
                </c:pt>
                <c:pt idx="18401">
                  <c:v>0.9122149716352661</c:v>
                </c:pt>
                <c:pt idx="18402">
                  <c:v>0.91234170394377523</c:v>
                </c:pt>
                <c:pt idx="18403">
                  <c:v>0.91234170394377523</c:v>
                </c:pt>
                <c:pt idx="18404">
                  <c:v>0.91215093306935102</c:v>
                </c:pt>
                <c:pt idx="18405">
                  <c:v>0.9126163713041977</c:v>
                </c:pt>
                <c:pt idx="18406">
                  <c:v>0.9124684597717091</c:v>
                </c:pt>
                <c:pt idx="18407">
                  <c:v>0.91240507891747247</c:v>
                </c:pt>
                <c:pt idx="18408">
                  <c:v>0.91240507891747247</c:v>
                </c:pt>
                <c:pt idx="18409">
                  <c:v>0.91227833484993415</c:v>
                </c:pt>
                <c:pt idx="18410">
                  <c:v>0.91240507891747247</c:v>
                </c:pt>
                <c:pt idx="18411">
                  <c:v>0.9124684597717091</c:v>
                </c:pt>
                <c:pt idx="18412">
                  <c:v>0.91280659033829448</c:v>
                </c:pt>
                <c:pt idx="18413">
                  <c:v>0.91267977176516757</c:v>
                </c:pt>
                <c:pt idx="18414">
                  <c:v>0.9124684597717091</c:v>
                </c:pt>
                <c:pt idx="18415">
                  <c:v>0.9124684597717091</c:v>
                </c:pt>
                <c:pt idx="18416">
                  <c:v>0.91274317810963834</c:v>
                </c:pt>
                <c:pt idx="18417">
                  <c:v>0.9126163713041977</c:v>
                </c:pt>
                <c:pt idx="18418">
                  <c:v>0.91267977176516757</c:v>
                </c:pt>
                <c:pt idx="18419">
                  <c:v>0.91196089651450218</c:v>
                </c:pt>
                <c:pt idx="18420">
                  <c:v>0.91196089651450218</c:v>
                </c:pt>
                <c:pt idx="18421">
                  <c:v>0.9122149716352661</c:v>
                </c:pt>
                <c:pt idx="18422">
                  <c:v>0.91208758167417836</c:v>
                </c:pt>
                <c:pt idx="18423">
                  <c:v>0.91274317810963834</c:v>
                </c:pt>
                <c:pt idx="18424">
                  <c:v>0.91240507891747247</c:v>
                </c:pt>
                <c:pt idx="18425">
                  <c:v>0.91234170394377523</c:v>
                </c:pt>
                <c:pt idx="18426">
                  <c:v>0.91215093306935102</c:v>
                </c:pt>
                <c:pt idx="18427">
                  <c:v>0.91234170394377523</c:v>
                </c:pt>
                <c:pt idx="18428">
                  <c:v>0.9122149716352661</c:v>
                </c:pt>
                <c:pt idx="18429">
                  <c:v>0.91227833484993415</c:v>
                </c:pt>
                <c:pt idx="18430">
                  <c:v>0.91255297672604507</c:v>
                </c:pt>
                <c:pt idx="18431">
                  <c:v>0.91234170394377523</c:v>
                </c:pt>
                <c:pt idx="18432">
                  <c:v>0.91240507891747247</c:v>
                </c:pt>
                <c:pt idx="18433">
                  <c:v>0.91255297672604507</c:v>
                </c:pt>
                <c:pt idx="18434">
                  <c:v>0.91240507891747247</c:v>
                </c:pt>
                <c:pt idx="18435">
                  <c:v>0.91215093306935102</c:v>
                </c:pt>
                <c:pt idx="18436">
                  <c:v>0.9124684597717091</c:v>
                </c:pt>
                <c:pt idx="18437">
                  <c:v>0.91255297672604507</c:v>
                </c:pt>
                <c:pt idx="18438">
                  <c:v>0.91234170394377523</c:v>
                </c:pt>
                <c:pt idx="18439">
                  <c:v>0.91255297672604507</c:v>
                </c:pt>
                <c:pt idx="18440">
                  <c:v>0.91255297672604507</c:v>
                </c:pt>
                <c:pt idx="18441">
                  <c:v>0.91234170394377523</c:v>
                </c:pt>
                <c:pt idx="18442">
                  <c:v>0.91255297672604507</c:v>
                </c:pt>
                <c:pt idx="18443">
                  <c:v>0.91255297672604507</c:v>
                </c:pt>
                <c:pt idx="18444">
                  <c:v>0.91267977176516757</c:v>
                </c:pt>
                <c:pt idx="18445">
                  <c:v>0.91240507891747247</c:v>
                </c:pt>
                <c:pt idx="18446">
                  <c:v>0.9124684597717091</c:v>
                </c:pt>
                <c:pt idx="18447">
                  <c:v>0.91240507891747247</c:v>
                </c:pt>
                <c:pt idx="18448">
                  <c:v>0.9126163713041977</c:v>
                </c:pt>
                <c:pt idx="18449">
                  <c:v>0.9126163713041977</c:v>
                </c:pt>
                <c:pt idx="18450">
                  <c:v>0.91267977176516757</c:v>
                </c:pt>
                <c:pt idx="18451">
                  <c:v>0.91287000845181854</c:v>
                </c:pt>
                <c:pt idx="18452">
                  <c:v>0.91274317810963834</c:v>
                </c:pt>
                <c:pt idx="18453">
                  <c:v>0.91234170394377523</c:v>
                </c:pt>
                <c:pt idx="18454">
                  <c:v>0.91274317810963834</c:v>
                </c:pt>
                <c:pt idx="18455">
                  <c:v>0.91267977176516757</c:v>
                </c:pt>
                <c:pt idx="18456">
                  <c:v>0.91274317810963834</c:v>
                </c:pt>
                <c:pt idx="18457">
                  <c:v>0.91267977176516757</c:v>
                </c:pt>
                <c:pt idx="18458">
                  <c:v>0.9126163713041977</c:v>
                </c:pt>
                <c:pt idx="18459">
                  <c:v>0.91227833484993415</c:v>
                </c:pt>
                <c:pt idx="18460">
                  <c:v>0.91234170394377523</c:v>
                </c:pt>
                <c:pt idx="18461">
                  <c:v>0.91234170394377523</c:v>
                </c:pt>
                <c:pt idx="18462">
                  <c:v>0.91227833484993415</c:v>
                </c:pt>
                <c:pt idx="18463">
                  <c:v>0.91227833484993415</c:v>
                </c:pt>
                <c:pt idx="18464">
                  <c:v>0.91240507891747247</c:v>
                </c:pt>
                <c:pt idx="18465">
                  <c:v>0.9122149716352661</c:v>
                </c:pt>
                <c:pt idx="18466">
                  <c:v>0.91240507891747247</c:v>
                </c:pt>
                <c:pt idx="18467">
                  <c:v>0.91255297672604507</c:v>
                </c:pt>
                <c:pt idx="18468">
                  <c:v>0.91267977176516757</c:v>
                </c:pt>
                <c:pt idx="18469">
                  <c:v>0.91274317810963834</c:v>
                </c:pt>
                <c:pt idx="18470">
                  <c:v>0.91255297672604507</c:v>
                </c:pt>
                <c:pt idx="18471">
                  <c:v>0.91280659033829448</c:v>
                </c:pt>
                <c:pt idx="18472">
                  <c:v>0.91280659033829448</c:v>
                </c:pt>
                <c:pt idx="18473">
                  <c:v>0.91267977176516757</c:v>
                </c:pt>
                <c:pt idx="18474">
                  <c:v>0.91280659033829448</c:v>
                </c:pt>
                <c:pt idx="18475">
                  <c:v>0.91293343245089498</c:v>
                </c:pt>
                <c:pt idx="18476">
                  <c:v>0.91287000845181854</c:v>
                </c:pt>
                <c:pt idx="18477">
                  <c:v>0.9124684597717091</c:v>
                </c:pt>
                <c:pt idx="18478">
                  <c:v>0.9126163713041977</c:v>
                </c:pt>
                <c:pt idx="18479">
                  <c:v>0.91274317810963834</c:v>
                </c:pt>
                <c:pt idx="18480">
                  <c:v>0.91280659033829448</c:v>
                </c:pt>
                <c:pt idx="18481">
                  <c:v>0.91267977176516757</c:v>
                </c:pt>
                <c:pt idx="18482">
                  <c:v>0.91267977176516757</c:v>
                </c:pt>
                <c:pt idx="18483">
                  <c:v>0.91227833484993415</c:v>
                </c:pt>
                <c:pt idx="18484">
                  <c:v>0.91215093306935102</c:v>
                </c:pt>
                <c:pt idx="18485">
                  <c:v>0.91240507891747247</c:v>
                </c:pt>
                <c:pt idx="18486">
                  <c:v>0.91240507891747247</c:v>
                </c:pt>
                <c:pt idx="18487">
                  <c:v>0.91255297672604507</c:v>
                </c:pt>
                <c:pt idx="18488">
                  <c:v>0.91255297672604507</c:v>
                </c:pt>
                <c:pt idx="18489">
                  <c:v>0.9126163713041977</c:v>
                </c:pt>
                <c:pt idx="18490">
                  <c:v>0.91234170394377523</c:v>
                </c:pt>
                <c:pt idx="18491">
                  <c:v>0.91287000845181854</c:v>
                </c:pt>
                <c:pt idx="18492">
                  <c:v>0.91299686233620758</c:v>
                </c:pt>
                <c:pt idx="18493">
                  <c:v>0.91240507891747247</c:v>
                </c:pt>
                <c:pt idx="18494">
                  <c:v>0.9126163713041977</c:v>
                </c:pt>
                <c:pt idx="18495">
                  <c:v>0.9124684597717091</c:v>
                </c:pt>
                <c:pt idx="18496">
                  <c:v>0.91267977176516757</c:v>
                </c:pt>
                <c:pt idx="18497">
                  <c:v>0.91255297672604507</c:v>
                </c:pt>
                <c:pt idx="18498">
                  <c:v>0.91240507891747247</c:v>
                </c:pt>
                <c:pt idx="18499">
                  <c:v>0.91280659033829448</c:v>
                </c:pt>
                <c:pt idx="18500">
                  <c:v>0.91299686233620758</c:v>
                </c:pt>
                <c:pt idx="18501">
                  <c:v>0.91308144467417451</c:v>
                </c:pt>
                <c:pt idx="18502">
                  <c:v>0.91320833780774135</c:v>
                </c:pt>
                <c:pt idx="18503">
                  <c:v>0.91327179320798457</c:v>
                </c:pt>
                <c:pt idx="18504">
                  <c:v>0.91308144467417451</c:v>
                </c:pt>
                <c:pt idx="18505">
                  <c:v>0.91293343245089498</c:v>
                </c:pt>
                <c:pt idx="18506">
                  <c:v>0.9126163713041977</c:v>
                </c:pt>
                <c:pt idx="18507">
                  <c:v>0.91280659033829448</c:v>
                </c:pt>
                <c:pt idx="18508">
                  <c:v>0.91287000845181854</c:v>
                </c:pt>
                <c:pt idx="18509">
                  <c:v>0.91299686233620758</c:v>
                </c:pt>
                <c:pt idx="18510">
                  <c:v>0.91274317810963834</c:v>
                </c:pt>
                <c:pt idx="18511">
                  <c:v>0.91293343245089498</c:v>
                </c:pt>
                <c:pt idx="18512">
                  <c:v>0.91287000845181854</c:v>
                </c:pt>
                <c:pt idx="18513">
                  <c:v>0.91308144467417451</c:v>
                </c:pt>
                <c:pt idx="18514">
                  <c:v>0.9131448882966996</c:v>
                </c:pt>
                <c:pt idx="18515">
                  <c:v>0.91327179320798457</c:v>
                </c:pt>
                <c:pt idx="18516">
                  <c:v>0.91320833780774135</c:v>
                </c:pt>
                <c:pt idx="18517">
                  <c:v>0.91327179320798457</c:v>
                </c:pt>
                <c:pt idx="18518">
                  <c:v>0.91308144467417451</c:v>
                </c:pt>
                <c:pt idx="18519">
                  <c:v>0.91308144467417451</c:v>
                </c:pt>
                <c:pt idx="18520">
                  <c:v>0.91333525449811348</c:v>
                </c:pt>
                <c:pt idx="18521">
                  <c:v>0.91267977176516757</c:v>
                </c:pt>
                <c:pt idx="18522">
                  <c:v>0.9131448882966996</c:v>
                </c:pt>
                <c:pt idx="18523">
                  <c:v>0.91327179320798457</c:v>
                </c:pt>
                <c:pt idx="18524">
                  <c:v>0.91333525449811348</c:v>
                </c:pt>
                <c:pt idx="18525">
                  <c:v>0.9131448882966996</c:v>
                </c:pt>
                <c:pt idx="18526">
                  <c:v>0.91327179320798457</c:v>
                </c:pt>
                <c:pt idx="18527">
                  <c:v>0.91308144467417451</c:v>
                </c:pt>
                <c:pt idx="18528">
                  <c:v>0.91333525449811348</c:v>
                </c:pt>
                <c:pt idx="18529">
                  <c:v>0.91339872167881297</c:v>
                </c:pt>
                <c:pt idx="18530">
                  <c:v>0.91327179320798457</c:v>
                </c:pt>
                <c:pt idx="18531">
                  <c:v>0.91287000845181854</c:v>
                </c:pt>
                <c:pt idx="18532">
                  <c:v>0.91327179320798457</c:v>
                </c:pt>
                <c:pt idx="18533">
                  <c:v>0.91287000845181854</c:v>
                </c:pt>
                <c:pt idx="18534">
                  <c:v>0.91293343245089498</c:v>
                </c:pt>
                <c:pt idx="18535">
                  <c:v>0.91308144467417451</c:v>
                </c:pt>
                <c:pt idx="18536">
                  <c:v>0.91287000845181854</c:v>
                </c:pt>
                <c:pt idx="18537">
                  <c:v>0.91308144467417451</c:v>
                </c:pt>
                <c:pt idx="18538">
                  <c:v>0.9131448882966996</c:v>
                </c:pt>
                <c:pt idx="18539">
                  <c:v>0.91308144467417451</c:v>
                </c:pt>
                <c:pt idx="18540">
                  <c:v>0.91293343245089498</c:v>
                </c:pt>
                <c:pt idx="18541">
                  <c:v>0.91255297672604507</c:v>
                </c:pt>
                <c:pt idx="18542">
                  <c:v>0.91280659033829448</c:v>
                </c:pt>
                <c:pt idx="18543">
                  <c:v>0.91280659033829448</c:v>
                </c:pt>
                <c:pt idx="18544">
                  <c:v>0.91267977176516757</c:v>
                </c:pt>
                <c:pt idx="18545">
                  <c:v>0.91287000845181854</c:v>
                </c:pt>
                <c:pt idx="18546">
                  <c:v>0.9126163713041977</c:v>
                </c:pt>
                <c:pt idx="18547">
                  <c:v>0.91274317810963834</c:v>
                </c:pt>
                <c:pt idx="18548">
                  <c:v>0.91267977176516757</c:v>
                </c:pt>
                <c:pt idx="18549">
                  <c:v>0.91274317810963834</c:v>
                </c:pt>
                <c:pt idx="18550">
                  <c:v>0.91287000845181854</c:v>
                </c:pt>
                <c:pt idx="18551">
                  <c:v>0.91267977176516757</c:v>
                </c:pt>
                <c:pt idx="18552">
                  <c:v>0.91274317810963834</c:v>
                </c:pt>
                <c:pt idx="18553">
                  <c:v>0.91280659033829448</c:v>
                </c:pt>
                <c:pt idx="18554">
                  <c:v>0.91280659033829448</c:v>
                </c:pt>
                <c:pt idx="18555">
                  <c:v>0.91287000845181854</c:v>
                </c:pt>
                <c:pt idx="18556">
                  <c:v>0.91308144467417451</c:v>
                </c:pt>
                <c:pt idx="18557">
                  <c:v>0.91308144467417451</c:v>
                </c:pt>
                <c:pt idx="18558">
                  <c:v>0.91274317810963834</c:v>
                </c:pt>
                <c:pt idx="18559">
                  <c:v>0.91287000845181854</c:v>
                </c:pt>
                <c:pt idx="18560">
                  <c:v>0.91308144467417451</c:v>
                </c:pt>
                <c:pt idx="18561">
                  <c:v>0.91267977176516757</c:v>
                </c:pt>
                <c:pt idx="18562">
                  <c:v>0.91274317810963834</c:v>
                </c:pt>
                <c:pt idx="18563">
                  <c:v>0.91299686233620758</c:v>
                </c:pt>
                <c:pt idx="18564">
                  <c:v>0.91287000845181854</c:v>
                </c:pt>
                <c:pt idx="18565">
                  <c:v>0.91287000845181854</c:v>
                </c:pt>
                <c:pt idx="18566">
                  <c:v>0.91308144467417451</c:v>
                </c:pt>
                <c:pt idx="18567">
                  <c:v>0.91274317810963834</c:v>
                </c:pt>
                <c:pt idx="18568">
                  <c:v>0.91274317810963834</c:v>
                </c:pt>
                <c:pt idx="18569">
                  <c:v>0.91280659033829448</c:v>
                </c:pt>
                <c:pt idx="18570">
                  <c:v>0.91308144467417451</c:v>
                </c:pt>
                <c:pt idx="18571">
                  <c:v>0.91308144467417451</c:v>
                </c:pt>
                <c:pt idx="18572">
                  <c:v>0.91293343245089498</c:v>
                </c:pt>
                <c:pt idx="18573">
                  <c:v>0.91280659033829448</c:v>
                </c:pt>
                <c:pt idx="18574">
                  <c:v>0.91274317810963834</c:v>
                </c:pt>
                <c:pt idx="18575">
                  <c:v>0.91308144467417451</c:v>
                </c:pt>
                <c:pt idx="18576">
                  <c:v>0.91308144467417451</c:v>
                </c:pt>
                <c:pt idx="18577">
                  <c:v>0.91293343245089498</c:v>
                </c:pt>
                <c:pt idx="18578">
                  <c:v>0.91280659033829448</c:v>
                </c:pt>
                <c:pt idx="18579">
                  <c:v>0.91280659033829448</c:v>
                </c:pt>
                <c:pt idx="18580">
                  <c:v>0.91280659033829448</c:v>
                </c:pt>
                <c:pt idx="18581">
                  <c:v>0.91280659033829448</c:v>
                </c:pt>
                <c:pt idx="18582">
                  <c:v>0.91274317810963834</c:v>
                </c:pt>
                <c:pt idx="18583">
                  <c:v>0.91287000845181854</c:v>
                </c:pt>
                <c:pt idx="18584">
                  <c:v>0.91287000845181854</c:v>
                </c:pt>
                <c:pt idx="18585">
                  <c:v>0.91274317810963834</c:v>
                </c:pt>
                <c:pt idx="18586">
                  <c:v>0.91280659033829448</c:v>
                </c:pt>
                <c:pt idx="18587">
                  <c:v>0.91287000845181854</c:v>
                </c:pt>
                <c:pt idx="18588">
                  <c:v>0.91308144467417451</c:v>
                </c:pt>
                <c:pt idx="18589">
                  <c:v>0.91293343245089498</c:v>
                </c:pt>
                <c:pt idx="18590">
                  <c:v>0.91274317810963834</c:v>
                </c:pt>
                <c:pt idx="18591">
                  <c:v>0.91293343245089498</c:v>
                </c:pt>
                <c:pt idx="18592">
                  <c:v>0.91299686233620758</c:v>
                </c:pt>
                <c:pt idx="18593">
                  <c:v>0.91287000845181854</c:v>
                </c:pt>
                <c:pt idx="18594">
                  <c:v>0.91280659033829448</c:v>
                </c:pt>
                <c:pt idx="18595">
                  <c:v>0.91293343245089498</c:v>
                </c:pt>
                <c:pt idx="18596">
                  <c:v>0.91308144467417451</c:v>
                </c:pt>
                <c:pt idx="18597">
                  <c:v>0.91308144467417451</c:v>
                </c:pt>
                <c:pt idx="18598">
                  <c:v>0.91274317810963834</c:v>
                </c:pt>
                <c:pt idx="18599">
                  <c:v>0.91287000845181854</c:v>
                </c:pt>
                <c:pt idx="18600">
                  <c:v>0.91280659033829448</c:v>
                </c:pt>
                <c:pt idx="18601">
                  <c:v>0.91293343245089498</c:v>
                </c:pt>
                <c:pt idx="18602">
                  <c:v>0.91287000845181854</c:v>
                </c:pt>
                <c:pt idx="18603">
                  <c:v>0.91293343245089498</c:v>
                </c:pt>
                <c:pt idx="18604">
                  <c:v>0.91293343245089498</c:v>
                </c:pt>
                <c:pt idx="18605">
                  <c:v>0.91287000845181854</c:v>
                </c:pt>
                <c:pt idx="18606">
                  <c:v>0.91287000845181854</c:v>
                </c:pt>
                <c:pt idx="18607">
                  <c:v>0.9131448882966996</c:v>
                </c:pt>
                <c:pt idx="18608">
                  <c:v>0.91308144467417451</c:v>
                </c:pt>
                <c:pt idx="18609">
                  <c:v>0.91287000845181854</c:v>
                </c:pt>
                <c:pt idx="18610">
                  <c:v>0.91274317810963834</c:v>
                </c:pt>
                <c:pt idx="18611">
                  <c:v>0.91287000845181854</c:v>
                </c:pt>
                <c:pt idx="18612">
                  <c:v>0.91308144467417451</c:v>
                </c:pt>
                <c:pt idx="18613">
                  <c:v>0.91299686233620758</c:v>
                </c:pt>
                <c:pt idx="18614">
                  <c:v>0.91267977176516757</c:v>
                </c:pt>
                <c:pt idx="18615">
                  <c:v>0.91280659033829448</c:v>
                </c:pt>
                <c:pt idx="18616">
                  <c:v>0.91299686233620758</c:v>
                </c:pt>
                <c:pt idx="18617">
                  <c:v>0.91293343245089498</c:v>
                </c:pt>
                <c:pt idx="18618">
                  <c:v>0.91308144467417451</c:v>
                </c:pt>
                <c:pt idx="18619">
                  <c:v>0.9131448882966996</c:v>
                </c:pt>
                <c:pt idx="18620">
                  <c:v>0.91293343245089498</c:v>
                </c:pt>
                <c:pt idx="18621">
                  <c:v>0.91299686233620758</c:v>
                </c:pt>
                <c:pt idx="18622">
                  <c:v>0.91280659033829448</c:v>
                </c:pt>
                <c:pt idx="18623">
                  <c:v>0.91320833780774135</c:v>
                </c:pt>
                <c:pt idx="18624">
                  <c:v>0.9126163713041977</c:v>
                </c:pt>
                <c:pt idx="18625">
                  <c:v>0.91293343245089498</c:v>
                </c:pt>
                <c:pt idx="18626">
                  <c:v>0.91308144467417451</c:v>
                </c:pt>
                <c:pt idx="18627">
                  <c:v>0.91287000845181854</c:v>
                </c:pt>
                <c:pt idx="18628">
                  <c:v>0.91274317810963834</c:v>
                </c:pt>
                <c:pt idx="18629">
                  <c:v>0.91280659033829448</c:v>
                </c:pt>
                <c:pt idx="18630">
                  <c:v>0.91287000845181854</c:v>
                </c:pt>
                <c:pt idx="18631">
                  <c:v>0.9131448882966996</c:v>
                </c:pt>
                <c:pt idx="18632">
                  <c:v>0.91308144467417451</c:v>
                </c:pt>
                <c:pt idx="18633">
                  <c:v>0.91320833780774135</c:v>
                </c:pt>
                <c:pt idx="18634">
                  <c:v>0.91274317810963834</c:v>
                </c:pt>
                <c:pt idx="18635">
                  <c:v>0.91299686233620758</c:v>
                </c:pt>
                <c:pt idx="18636">
                  <c:v>0.91267977176516757</c:v>
                </c:pt>
                <c:pt idx="18637">
                  <c:v>0.91308144467417451</c:v>
                </c:pt>
                <c:pt idx="18638">
                  <c:v>0.91308144467417451</c:v>
                </c:pt>
                <c:pt idx="18639">
                  <c:v>0.9131448882966996</c:v>
                </c:pt>
                <c:pt idx="18640">
                  <c:v>0.91293343245089498</c:v>
                </c:pt>
                <c:pt idx="18641">
                  <c:v>0.91280659033829448</c:v>
                </c:pt>
                <c:pt idx="18642">
                  <c:v>0.91267977176516757</c:v>
                </c:pt>
                <c:pt idx="18643">
                  <c:v>0.91274317810963834</c:v>
                </c:pt>
                <c:pt idx="18644">
                  <c:v>0.91280659033829448</c:v>
                </c:pt>
                <c:pt idx="18645">
                  <c:v>0.91255297672604507</c:v>
                </c:pt>
                <c:pt idx="18646">
                  <c:v>0.9126163713041977</c:v>
                </c:pt>
                <c:pt idx="18647">
                  <c:v>0.91352567371466231</c:v>
                </c:pt>
                <c:pt idx="18648">
                  <c:v>0.91267977176516757</c:v>
                </c:pt>
                <c:pt idx="18649">
                  <c:v>0.91287000845181854</c:v>
                </c:pt>
                <c:pt idx="18650">
                  <c:v>0.91274317810963834</c:v>
                </c:pt>
                <c:pt idx="18651">
                  <c:v>0.91327179320798457</c:v>
                </c:pt>
                <c:pt idx="18652">
                  <c:v>0.91280659033829448</c:v>
                </c:pt>
                <c:pt idx="18653">
                  <c:v>0.91287000845181854</c:v>
                </c:pt>
                <c:pt idx="18654">
                  <c:v>0.91240507891747247</c:v>
                </c:pt>
                <c:pt idx="18655">
                  <c:v>0.91255297672604507</c:v>
                </c:pt>
                <c:pt idx="18656">
                  <c:v>0.91267977176516757</c:v>
                </c:pt>
                <c:pt idx="18657">
                  <c:v>0.91287000845181854</c:v>
                </c:pt>
                <c:pt idx="18658">
                  <c:v>0.91293343245089498</c:v>
                </c:pt>
                <c:pt idx="18659">
                  <c:v>0.91287000845181854</c:v>
                </c:pt>
                <c:pt idx="18660">
                  <c:v>0.91320833780774135</c:v>
                </c:pt>
                <c:pt idx="18661">
                  <c:v>0.91308144467417451</c:v>
                </c:pt>
                <c:pt idx="18662">
                  <c:v>0.91293343245089498</c:v>
                </c:pt>
                <c:pt idx="18663">
                  <c:v>0.91299686233620758</c:v>
                </c:pt>
                <c:pt idx="18664">
                  <c:v>0.91327179320798457</c:v>
                </c:pt>
                <c:pt idx="18665">
                  <c:v>0.91287000845181854</c:v>
                </c:pt>
                <c:pt idx="18666">
                  <c:v>0.91287000845181854</c:v>
                </c:pt>
                <c:pt idx="18667">
                  <c:v>0.9131448882966996</c:v>
                </c:pt>
                <c:pt idx="18668">
                  <c:v>0.91327179320798457</c:v>
                </c:pt>
                <c:pt idx="18669">
                  <c:v>0.91293343245089498</c:v>
                </c:pt>
                <c:pt idx="18670">
                  <c:v>0.9131448882966996</c:v>
                </c:pt>
                <c:pt idx="18671">
                  <c:v>0.91333525449811348</c:v>
                </c:pt>
                <c:pt idx="18672">
                  <c:v>0.91308144467417451</c:v>
                </c:pt>
                <c:pt idx="18673">
                  <c:v>0.91280659033829448</c:v>
                </c:pt>
                <c:pt idx="18674">
                  <c:v>0.91299686233620758</c:v>
                </c:pt>
                <c:pt idx="18675">
                  <c:v>0.91274317810963834</c:v>
                </c:pt>
                <c:pt idx="18676">
                  <c:v>0.91293343245089498</c:v>
                </c:pt>
                <c:pt idx="18677">
                  <c:v>0.91274317810963834</c:v>
                </c:pt>
                <c:pt idx="18678">
                  <c:v>0.91287000845181854</c:v>
                </c:pt>
                <c:pt idx="18679">
                  <c:v>0.91320833780774135</c:v>
                </c:pt>
                <c:pt idx="18680">
                  <c:v>0.91287000845181854</c:v>
                </c:pt>
                <c:pt idx="18681">
                  <c:v>0.91280659033829448</c:v>
                </c:pt>
                <c:pt idx="18682">
                  <c:v>0.91267977176516757</c:v>
                </c:pt>
                <c:pt idx="18683">
                  <c:v>0.91327179320798457</c:v>
                </c:pt>
                <c:pt idx="18684">
                  <c:v>0.91280659033829448</c:v>
                </c:pt>
                <c:pt idx="18685">
                  <c:v>0.91327179320798457</c:v>
                </c:pt>
                <c:pt idx="18686">
                  <c:v>0.91267977176516757</c:v>
                </c:pt>
                <c:pt idx="18687">
                  <c:v>0.91280659033829448</c:v>
                </c:pt>
                <c:pt idx="18688">
                  <c:v>0.91293343245089498</c:v>
                </c:pt>
                <c:pt idx="18689">
                  <c:v>0.91333525449811348</c:v>
                </c:pt>
                <c:pt idx="18690">
                  <c:v>0.91287000845181854</c:v>
                </c:pt>
                <c:pt idx="18691">
                  <c:v>0.91255297672604507</c:v>
                </c:pt>
                <c:pt idx="18692">
                  <c:v>0.9126163713041977</c:v>
                </c:pt>
                <c:pt idx="18693">
                  <c:v>0.91287000845181854</c:v>
                </c:pt>
                <c:pt idx="18694">
                  <c:v>0.91361032149961263</c:v>
                </c:pt>
                <c:pt idx="18695">
                  <c:v>0.91267977176516757</c:v>
                </c:pt>
                <c:pt idx="18696">
                  <c:v>0.9131448882966996</c:v>
                </c:pt>
                <c:pt idx="18697">
                  <c:v>0.91287000845181854</c:v>
                </c:pt>
                <c:pt idx="18698">
                  <c:v>0.91308144467417451</c:v>
                </c:pt>
                <c:pt idx="18699">
                  <c:v>0.91280659033829448</c:v>
                </c:pt>
                <c:pt idx="18700">
                  <c:v>0.91274317810963834</c:v>
                </c:pt>
                <c:pt idx="18701">
                  <c:v>0.91308144467417451</c:v>
                </c:pt>
                <c:pt idx="18702">
                  <c:v>0.91308144467417451</c:v>
                </c:pt>
                <c:pt idx="18703">
                  <c:v>0.91287000845181854</c:v>
                </c:pt>
                <c:pt idx="18704">
                  <c:v>0.91333525449811348</c:v>
                </c:pt>
                <c:pt idx="18705">
                  <c:v>0.91333525449811348</c:v>
                </c:pt>
                <c:pt idx="18706">
                  <c:v>0.91293343245089498</c:v>
                </c:pt>
                <c:pt idx="18707">
                  <c:v>0.91280659033829448</c:v>
                </c:pt>
                <c:pt idx="18708">
                  <c:v>0.9126163713041977</c:v>
                </c:pt>
                <c:pt idx="18709">
                  <c:v>0.91267977176516757</c:v>
                </c:pt>
                <c:pt idx="18710">
                  <c:v>0.91333525449811348</c:v>
                </c:pt>
                <c:pt idx="18711">
                  <c:v>0.9126163713041977</c:v>
                </c:pt>
                <c:pt idx="18712">
                  <c:v>0.91287000845181854</c:v>
                </c:pt>
                <c:pt idx="18713">
                  <c:v>0.91267977176516757</c:v>
                </c:pt>
                <c:pt idx="18714">
                  <c:v>0.91240507891747247</c:v>
                </c:pt>
                <c:pt idx="18715">
                  <c:v>0.91308144467417451</c:v>
                </c:pt>
                <c:pt idx="18716">
                  <c:v>0.91299686233620758</c:v>
                </c:pt>
                <c:pt idx="18717">
                  <c:v>0.91308144467417451</c:v>
                </c:pt>
                <c:pt idx="18718">
                  <c:v>0.91293343245089498</c:v>
                </c:pt>
                <c:pt idx="18719">
                  <c:v>0.91287000845181854</c:v>
                </c:pt>
                <c:pt idx="18720">
                  <c:v>0.91267977176516757</c:v>
                </c:pt>
                <c:pt idx="18721">
                  <c:v>0.91255297672604507</c:v>
                </c:pt>
                <c:pt idx="18722">
                  <c:v>0.91267977176516757</c:v>
                </c:pt>
                <c:pt idx="18723">
                  <c:v>0.91267977176516757</c:v>
                </c:pt>
                <c:pt idx="18724">
                  <c:v>0.91274317810963834</c:v>
                </c:pt>
                <c:pt idx="18725">
                  <c:v>0.9126163713041977</c:v>
                </c:pt>
                <c:pt idx="18726">
                  <c:v>0.91299686233620758</c:v>
                </c:pt>
                <c:pt idx="18727">
                  <c:v>0.91274317810963834</c:v>
                </c:pt>
                <c:pt idx="18728">
                  <c:v>0.91267977176516757</c:v>
                </c:pt>
                <c:pt idx="18729">
                  <c:v>0.91267977176516757</c:v>
                </c:pt>
                <c:pt idx="18730">
                  <c:v>0.9131448882966996</c:v>
                </c:pt>
                <c:pt idx="18731">
                  <c:v>0.91293343245089498</c:v>
                </c:pt>
                <c:pt idx="18732">
                  <c:v>0.91280659033829448</c:v>
                </c:pt>
                <c:pt idx="18733">
                  <c:v>0.91280659033829448</c:v>
                </c:pt>
                <c:pt idx="18734">
                  <c:v>0.91280659033829448</c:v>
                </c:pt>
                <c:pt idx="18735">
                  <c:v>0.91308144467417451</c:v>
                </c:pt>
                <c:pt idx="18736">
                  <c:v>0.91320833780774135</c:v>
                </c:pt>
                <c:pt idx="18737">
                  <c:v>0.91327179320798457</c:v>
                </c:pt>
                <c:pt idx="18738">
                  <c:v>0.91280659033829448</c:v>
                </c:pt>
                <c:pt idx="18739">
                  <c:v>0.91287000845181854</c:v>
                </c:pt>
                <c:pt idx="18740">
                  <c:v>0.91287000845181854</c:v>
                </c:pt>
                <c:pt idx="18741">
                  <c:v>0.91320833780774135</c:v>
                </c:pt>
                <c:pt idx="18742">
                  <c:v>0.91287000845181854</c:v>
                </c:pt>
                <c:pt idx="18743">
                  <c:v>0.91308144467417451</c:v>
                </c:pt>
                <c:pt idx="18744">
                  <c:v>0.91293343245089498</c:v>
                </c:pt>
                <c:pt idx="18745">
                  <c:v>0.91293343245089498</c:v>
                </c:pt>
                <c:pt idx="18746">
                  <c:v>0.91299686233620758</c:v>
                </c:pt>
                <c:pt idx="18747">
                  <c:v>0.91293343245089498</c:v>
                </c:pt>
                <c:pt idx="18748">
                  <c:v>0.91299686233620758</c:v>
                </c:pt>
                <c:pt idx="18749">
                  <c:v>0.91320833780774135</c:v>
                </c:pt>
                <c:pt idx="18750">
                  <c:v>0.91287000845181854</c:v>
                </c:pt>
                <c:pt idx="18751">
                  <c:v>0.91299686233620758</c:v>
                </c:pt>
                <c:pt idx="18752">
                  <c:v>0.91287000845181854</c:v>
                </c:pt>
                <c:pt idx="18753">
                  <c:v>0.91320833780774135</c:v>
                </c:pt>
                <c:pt idx="18754">
                  <c:v>0.91280659033829448</c:v>
                </c:pt>
                <c:pt idx="18755">
                  <c:v>0.91293343245089498</c:v>
                </c:pt>
                <c:pt idx="18756">
                  <c:v>0.91274317810963834</c:v>
                </c:pt>
                <c:pt idx="18757">
                  <c:v>0.91274317810963834</c:v>
                </c:pt>
                <c:pt idx="18758">
                  <c:v>0.91287000845181854</c:v>
                </c:pt>
                <c:pt idx="18759">
                  <c:v>0.91293343245089498</c:v>
                </c:pt>
                <c:pt idx="18760">
                  <c:v>0.91308144467417451</c:v>
                </c:pt>
                <c:pt idx="18761">
                  <c:v>0.9131448882966996</c:v>
                </c:pt>
                <c:pt idx="18762">
                  <c:v>0.9131448882966996</c:v>
                </c:pt>
                <c:pt idx="18763">
                  <c:v>0.91320833780774135</c:v>
                </c:pt>
                <c:pt idx="18764">
                  <c:v>0.91299686233620758</c:v>
                </c:pt>
                <c:pt idx="18765">
                  <c:v>0.91299686233620758</c:v>
                </c:pt>
                <c:pt idx="18766">
                  <c:v>0.91327179320798457</c:v>
                </c:pt>
                <c:pt idx="18767">
                  <c:v>0.91320833780774135</c:v>
                </c:pt>
                <c:pt idx="18768">
                  <c:v>0.91308144467417451</c:v>
                </c:pt>
                <c:pt idx="18769">
                  <c:v>0.9131448882966996</c:v>
                </c:pt>
                <c:pt idx="18770">
                  <c:v>0.91339872167881297</c:v>
                </c:pt>
                <c:pt idx="18771">
                  <c:v>0.91293343245089498</c:v>
                </c:pt>
                <c:pt idx="18772">
                  <c:v>0.91339872167881297</c:v>
                </c:pt>
                <c:pt idx="18773">
                  <c:v>0.91320833780774135</c:v>
                </c:pt>
                <c:pt idx="18774">
                  <c:v>0.91333525449811348</c:v>
                </c:pt>
                <c:pt idx="18775">
                  <c:v>0.91274317810963834</c:v>
                </c:pt>
                <c:pt idx="18776">
                  <c:v>0.91339872167881297</c:v>
                </c:pt>
                <c:pt idx="18777">
                  <c:v>0.91299686233620758</c:v>
                </c:pt>
                <c:pt idx="18778">
                  <c:v>0.91327179320798457</c:v>
                </c:pt>
                <c:pt idx="18779">
                  <c:v>0.91293343245089498</c:v>
                </c:pt>
                <c:pt idx="18780">
                  <c:v>0.91280659033829448</c:v>
                </c:pt>
                <c:pt idx="18781">
                  <c:v>0.9131448882966996</c:v>
                </c:pt>
                <c:pt idx="18782">
                  <c:v>0.9131448882966996</c:v>
                </c:pt>
                <c:pt idx="18783">
                  <c:v>0.9131448882966996</c:v>
                </c:pt>
                <c:pt idx="18784">
                  <c:v>0.91333525449811348</c:v>
                </c:pt>
                <c:pt idx="18785">
                  <c:v>0.9131448882966996</c:v>
                </c:pt>
                <c:pt idx="18786">
                  <c:v>0.91339872167881297</c:v>
                </c:pt>
                <c:pt idx="18787">
                  <c:v>0.91320833780774135</c:v>
                </c:pt>
                <c:pt idx="18788">
                  <c:v>0.91333525449811348</c:v>
                </c:pt>
                <c:pt idx="18789">
                  <c:v>0.91308144467417451</c:v>
                </c:pt>
                <c:pt idx="18790">
                  <c:v>0.91327179320798457</c:v>
                </c:pt>
                <c:pt idx="18791">
                  <c:v>0.91339872167881297</c:v>
                </c:pt>
                <c:pt idx="18792">
                  <c:v>0.91293343245089498</c:v>
                </c:pt>
                <c:pt idx="18793">
                  <c:v>0.91299686233620758</c:v>
                </c:pt>
                <c:pt idx="18794">
                  <c:v>0.91293343245089498</c:v>
                </c:pt>
                <c:pt idx="18795">
                  <c:v>0.91308144467417451</c:v>
                </c:pt>
                <c:pt idx="18796">
                  <c:v>0.91308144467417451</c:v>
                </c:pt>
                <c:pt idx="18797">
                  <c:v>0.91287000845181854</c:v>
                </c:pt>
                <c:pt idx="18798">
                  <c:v>0.91320833780774135</c:v>
                </c:pt>
                <c:pt idx="18799">
                  <c:v>0.91299686233620758</c:v>
                </c:pt>
                <c:pt idx="18800">
                  <c:v>0.91287000845181854</c:v>
                </c:pt>
                <c:pt idx="18801">
                  <c:v>0.91287000845181854</c:v>
                </c:pt>
                <c:pt idx="18802">
                  <c:v>0.91333525449811348</c:v>
                </c:pt>
                <c:pt idx="18803">
                  <c:v>0.91267977176516757</c:v>
                </c:pt>
                <c:pt idx="18804">
                  <c:v>0.91267977176516757</c:v>
                </c:pt>
                <c:pt idx="18805">
                  <c:v>0.9126163713041977</c:v>
                </c:pt>
                <c:pt idx="18806">
                  <c:v>0.9124684597717091</c:v>
                </c:pt>
                <c:pt idx="18807">
                  <c:v>0.91287000845181854</c:v>
                </c:pt>
                <c:pt idx="18808">
                  <c:v>0.9126163713041977</c:v>
                </c:pt>
                <c:pt idx="18809">
                  <c:v>0.91280659033829448</c:v>
                </c:pt>
                <c:pt idx="18810">
                  <c:v>0.9124684597717091</c:v>
                </c:pt>
                <c:pt idx="18811">
                  <c:v>0.91267977176516757</c:v>
                </c:pt>
                <c:pt idx="18812">
                  <c:v>0.91274317810963834</c:v>
                </c:pt>
                <c:pt idx="18813">
                  <c:v>0.91267977176516757</c:v>
                </c:pt>
                <c:pt idx="18814">
                  <c:v>0.91287000845181854</c:v>
                </c:pt>
                <c:pt idx="18815">
                  <c:v>0.91361032149961263</c:v>
                </c:pt>
                <c:pt idx="18816">
                  <c:v>0.91308144467417451</c:v>
                </c:pt>
                <c:pt idx="18817">
                  <c:v>0.91280659033829448</c:v>
                </c:pt>
                <c:pt idx="18818">
                  <c:v>0.91255297672604507</c:v>
                </c:pt>
                <c:pt idx="18819">
                  <c:v>0.9126163713041977</c:v>
                </c:pt>
                <c:pt idx="18820">
                  <c:v>0.9124684597717091</c:v>
                </c:pt>
                <c:pt idx="18821">
                  <c:v>0.91255297672604507</c:v>
                </c:pt>
                <c:pt idx="18822">
                  <c:v>0.9124684597717091</c:v>
                </c:pt>
                <c:pt idx="18823">
                  <c:v>0.91267977176516757</c:v>
                </c:pt>
                <c:pt idx="18824">
                  <c:v>0.9124684597717091</c:v>
                </c:pt>
                <c:pt idx="18825">
                  <c:v>0.9126163713041977</c:v>
                </c:pt>
                <c:pt idx="18826">
                  <c:v>0.91274317810963834</c:v>
                </c:pt>
                <c:pt idx="18827">
                  <c:v>0.91274317810963834</c:v>
                </c:pt>
                <c:pt idx="18828">
                  <c:v>0.91267977176516757</c:v>
                </c:pt>
                <c:pt idx="18829">
                  <c:v>0.9126163713041977</c:v>
                </c:pt>
                <c:pt idx="18830">
                  <c:v>0.91255297672604507</c:v>
                </c:pt>
                <c:pt idx="18831">
                  <c:v>0.91267977176516757</c:v>
                </c:pt>
                <c:pt idx="18832">
                  <c:v>0.91255297672604507</c:v>
                </c:pt>
                <c:pt idx="18833">
                  <c:v>0.91280659033829448</c:v>
                </c:pt>
                <c:pt idx="18834">
                  <c:v>0.9124684597717091</c:v>
                </c:pt>
                <c:pt idx="18835">
                  <c:v>0.9126163713041977</c:v>
                </c:pt>
                <c:pt idx="18836">
                  <c:v>0.91267977176516757</c:v>
                </c:pt>
                <c:pt idx="18837">
                  <c:v>0.9126163713041977</c:v>
                </c:pt>
                <c:pt idx="18838">
                  <c:v>0.91267977176516757</c:v>
                </c:pt>
                <c:pt idx="18839">
                  <c:v>0.9126163713041977</c:v>
                </c:pt>
                <c:pt idx="18840">
                  <c:v>0.91255297672604507</c:v>
                </c:pt>
                <c:pt idx="18841">
                  <c:v>0.9126163713041977</c:v>
                </c:pt>
                <c:pt idx="18842">
                  <c:v>0.9124684597717091</c:v>
                </c:pt>
                <c:pt idx="18843">
                  <c:v>0.91287000845181854</c:v>
                </c:pt>
                <c:pt idx="18844">
                  <c:v>0.91274317810963834</c:v>
                </c:pt>
                <c:pt idx="18845">
                  <c:v>0.91255297672604507</c:v>
                </c:pt>
                <c:pt idx="18846">
                  <c:v>0.9126163713041977</c:v>
                </c:pt>
                <c:pt idx="18847">
                  <c:v>0.91274317810963834</c:v>
                </c:pt>
                <c:pt idx="18848">
                  <c:v>0.91274317810963834</c:v>
                </c:pt>
                <c:pt idx="18849">
                  <c:v>0.9126163713041977</c:v>
                </c:pt>
                <c:pt idx="18850">
                  <c:v>0.91267977176516757</c:v>
                </c:pt>
                <c:pt idx="18851">
                  <c:v>0.91299686233620758</c:v>
                </c:pt>
                <c:pt idx="18852">
                  <c:v>0.91267977176516757</c:v>
                </c:pt>
                <c:pt idx="18853">
                  <c:v>0.91274317810963834</c:v>
                </c:pt>
                <c:pt idx="18854">
                  <c:v>0.91255297672604507</c:v>
                </c:pt>
                <c:pt idx="18855">
                  <c:v>0.91280659033829448</c:v>
                </c:pt>
                <c:pt idx="18856">
                  <c:v>0.9126163713041977</c:v>
                </c:pt>
                <c:pt idx="18857">
                  <c:v>0.9126163713041977</c:v>
                </c:pt>
                <c:pt idx="18858">
                  <c:v>0.91255297672604507</c:v>
                </c:pt>
                <c:pt idx="18859">
                  <c:v>0.91274317810963834</c:v>
                </c:pt>
                <c:pt idx="18860">
                  <c:v>0.91255297672604507</c:v>
                </c:pt>
                <c:pt idx="18861">
                  <c:v>0.9126163713041977</c:v>
                </c:pt>
                <c:pt idx="18862">
                  <c:v>0.91274317810963834</c:v>
                </c:pt>
                <c:pt idx="18863">
                  <c:v>0.91280659033829448</c:v>
                </c:pt>
                <c:pt idx="18864">
                  <c:v>0.91299686233620758</c:v>
                </c:pt>
                <c:pt idx="18865">
                  <c:v>0.91293343245089498</c:v>
                </c:pt>
                <c:pt idx="18866">
                  <c:v>0.91280659033829448</c:v>
                </c:pt>
                <c:pt idx="18867">
                  <c:v>0.91280659033829448</c:v>
                </c:pt>
                <c:pt idx="18868">
                  <c:v>0.91280659033829448</c:v>
                </c:pt>
                <c:pt idx="18869">
                  <c:v>0.91299686233620758</c:v>
                </c:pt>
                <c:pt idx="18870">
                  <c:v>0.91274317810963834</c:v>
                </c:pt>
                <c:pt idx="18871">
                  <c:v>0.91280659033829448</c:v>
                </c:pt>
                <c:pt idx="18872">
                  <c:v>0.91274317810963834</c:v>
                </c:pt>
                <c:pt idx="18873">
                  <c:v>0.91299686233620758</c:v>
                </c:pt>
                <c:pt idx="18874">
                  <c:v>0.9131448882966996</c:v>
                </c:pt>
                <c:pt idx="18875">
                  <c:v>0.91280659033829448</c:v>
                </c:pt>
                <c:pt idx="18876">
                  <c:v>0.91234170394377523</c:v>
                </c:pt>
                <c:pt idx="18877">
                  <c:v>0.91287000845181854</c:v>
                </c:pt>
                <c:pt idx="18878">
                  <c:v>0.91287000845181854</c:v>
                </c:pt>
                <c:pt idx="18879">
                  <c:v>0.91293343245089498</c:v>
                </c:pt>
                <c:pt idx="18880">
                  <c:v>0.91287000845181854</c:v>
                </c:pt>
                <c:pt idx="18881">
                  <c:v>0.91327179320798457</c:v>
                </c:pt>
                <c:pt idx="18882">
                  <c:v>0.91274317810963834</c:v>
                </c:pt>
                <c:pt idx="18883">
                  <c:v>0.91274317810963834</c:v>
                </c:pt>
                <c:pt idx="18884">
                  <c:v>0.91267977176516757</c:v>
                </c:pt>
                <c:pt idx="18885">
                  <c:v>0.91240507891747247</c:v>
                </c:pt>
                <c:pt idx="18886">
                  <c:v>0.91274317810963834</c:v>
                </c:pt>
                <c:pt idx="18887">
                  <c:v>0.91293343245089498</c:v>
                </c:pt>
                <c:pt idx="18888">
                  <c:v>0.91299686233620758</c:v>
                </c:pt>
                <c:pt idx="18889">
                  <c:v>0.91274317810963834</c:v>
                </c:pt>
                <c:pt idx="18890">
                  <c:v>0.91293343245089498</c:v>
                </c:pt>
                <c:pt idx="18891">
                  <c:v>0.91299686233620758</c:v>
                </c:pt>
                <c:pt idx="18892">
                  <c:v>0.9131448882966996</c:v>
                </c:pt>
                <c:pt idx="18893">
                  <c:v>0.91308144467417451</c:v>
                </c:pt>
                <c:pt idx="18894">
                  <c:v>0.91287000845181854</c:v>
                </c:pt>
                <c:pt idx="18895">
                  <c:v>0.91293343245089498</c:v>
                </c:pt>
                <c:pt idx="18896">
                  <c:v>0.91196089651450218</c:v>
                </c:pt>
                <c:pt idx="18897">
                  <c:v>0.91280659033829448</c:v>
                </c:pt>
                <c:pt idx="18898">
                  <c:v>0.91280659033829448</c:v>
                </c:pt>
                <c:pt idx="18899">
                  <c:v>0.91287000845181854</c:v>
                </c:pt>
                <c:pt idx="18900">
                  <c:v>0.91267977176516757</c:v>
                </c:pt>
                <c:pt idx="18901">
                  <c:v>0.91308144467417451</c:v>
                </c:pt>
                <c:pt idx="18902">
                  <c:v>0.91308144467417451</c:v>
                </c:pt>
                <c:pt idx="18903">
                  <c:v>0.91293343245089498</c:v>
                </c:pt>
                <c:pt idx="18904">
                  <c:v>0.91280659033829448</c:v>
                </c:pt>
                <c:pt idx="18905">
                  <c:v>0.91280659033829448</c:v>
                </c:pt>
                <c:pt idx="18906">
                  <c:v>0.91280659033829448</c:v>
                </c:pt>
                <c:pt idx="18907">
                  <c:v>0.91293343245089498</c:v>
                </c:pt>
                <c:pt idx="18908">
                  <c:v>0.91308144467417451</c:v>
                </c:pt>
                <c:pt idx="18909">
                  <c:v>0.91274317810963834</c:v>
                </c:pt>
                <c:pt idx="18910">
                  <c:v>0.91267977176516757</c:v>
                </c:pt>
                <c:pt idx="18911">
                  <c:v>0.91274317810963834</c:v>
                </c:pt>
                <c:pt idx="18912">
                  <c:v>0.91280659033829448</c:v>
                </c:pt>
                <c:pt idx="18913">
                  <c:v>0.9122149716352661</c:v>
                </c:pt>
                <c:pt idx="18914">
                  <c:v>0.91240507891747247</c:v>
                </c:pt>
                <c:pt idx="18915">
                  <c:v>0.91274317810963834</c:v>
                </c:pt>
                <c:pt idx="18916">
                  <c:v>0.91267977176516757</c:v>
                </c:pt>
                <c:pt idx="18917">
                  <c:v>0.91274317810963834</c:v>
                </c:pt>
                <c:pt idx="18918">
                  <c:v>0.91308144467417451</c:v>
                </c:pt>
                <c:pt idx="18919">
                  <c:v>0.91287000845181854</c:v>
                </c:pt>
                <c:pt idx="18920">
                  <c:v>0.91299686233620758</c:v>
                </c:pt>
                <c:pt idx="18921">
                  <c:v>0.91299686233620758</c:v>
                </c:pt>
                <c:pt idx="18922">
                  <c:v>0.91293343245089498</c:v>
                </c:pt>
                <c:pt idx="18923">
                  <c:v>0.91287000845181854</c:v>
                </c:pt>
                <c:pt idx="18924">
                  <c:v>0.91308144467417451</c:v>
                </c:pt>
                <c:pt idx="18925">
                  <c:v>0.91293343245089498</c:v>
                </c:pt>
                <c:pt idx="18926">
                  <c:v>0.91274317810963834</c:v>
                </c:pt>
                <c:pt idx="18927">
                  <c:v>0.91287000845181854</c:v>
                </c:pt>
                <c:pt idx="18928">
                  <c:v>0.91280659033829448</c:v>
                </c:pt>
                <c:pt idx="18929">
                  <c:v>0.9131448882966996</c:v>
                </c:pt>
                <c:pt idx="18930">
                  <c:v>0.91274317810963834</c:v>
                </c:pt>
                <c:pt idx="18931">
                  <c:v>0.91293343245089498</c:v>
                </c:pt>
                <c:pt idx="18932">
                  <c:v>0.91280659033829448</c:v>
                </c:pt>
                <c:pt idx="18933">
                  <c:v>0.91274317810963834</c:v>
                </c:pt>
                <c:pt idx="18934">
                  <c:v>0.91287000845181854</c:v>
                </c:pt>
                <c:pt idx="18935">
                  <c:v>0.91320833780774135</c:v>
                </c:pt>
                <c:pt idx="18936">
                  <c:v>0.91320833780774135</c:v>
                </c:pt>
                <c:pt idx="18937">
                  <c:v>0.91287000845181854</c:v>
                </c:pt>
                <c:pt idx="18938">
                  <c:v>0.91280659033829448</c:v>
                </c:pt>
                <c:pt idx="18939">
                  <c:v>0.9131448882966996</c:v>
                </c:pt>
                <c:pt idx="18940">
                  <c:v>0.91293343245089498</c:v>
                </c:pt>
                <c:pt idx="18941">
                  <c:v>0.91293343245089498</c:v>
                </c:pt>
                <c:pt idx="18942">
                  <c:v>0.91293343245089498</c:v>
                </c:pt>
                <c:pt idx="18943">
                  <c:v>0.91308144467417451</c:v>
                </c:pt>
                <c:pt idx="18944">
                  <c:v>0.91327179320798457</c:v>
                </c:pt>
                <c:pt idx="18945">
                  <c:v>0.91293343245089498</c:v>
                </c:pt>
                <c:pt idx="18946">
                  <c:v>0.91280659033829448</c:v>
                </c:pt>
                <c:pt idx="18947">
                  <c:v>0.91308144467417451</c:v>
                </c:pt>
                <c:pt idx="18948">
                  <c:v>0.91308144467417451</c:v>
                </c:pt>
                <c:pt idx="18949">
                  <c:v>0.91308144467417451</c:v>
                </c:pt>
                <c:pt idx="18950">
                  <c:v>0.9131448882966996</c:v>
                </c:pt>
                <c:pt idx="18951">
                  <c:v>0.91308144467417451</c:v>
                </c:pt>
                <c:pt idx="18952">
                  <c:v>0.91339872167881297</c:v>
                </c:pt>
                <c:pt idx="18953">
                  <c:v>0.91320833780774135</c:v>
                </c:pt>
                <c:pt idx="18954">
                  <c:v>0.91308144467417451</c:v>
                </c:pt>
                <c:pt idx="18955">
                  <c:v>0.91227833484993415</c:v>
                </c:pt>
                <c:pt idx="18956">
                  <c:v>0.91255297672604507</c:v>
                </c:pt>
                <c:pt idx="18957">
                  <c:v>0.91274317810963834</c:v>
                </c:pt>
                <c:pt idx="18958">
                  <c:v>0.91255297672604507</c:v>
                </c:pt>
                <c:pt idx="18959">
                  <c:v>0.91274317810963834</c:v>
                </c:pt>
                <c:pt idx="18960">
                  <c:v>0.91308144467417451</c:v>
                </c:pt>
                <c:pt idx="18961">
                  <c:v>0.91267977176516757</c:v>
                </c:pt>
                <c:pt idx="18962">
                  <c:v>0.91267977176516757</c:v>
                </c:pt>
                <c:pt idx="18963">
                  <c:v>0.9124684597717091</c:v>
                </c:pt>
                <c:pt idx="18964">
                  <c:v>0.91287000845181854</c:v>
                </c:pt>
                <c:pt idx="18965">
                  <c:v>0.91274317810963834</c:v>
                </c:pt>
                <c:pt idx="18966">
                  <c:v>0.91287000845181854</c:v>
                </c:pt>
                <c:pt idx="18967">
                  <c:v>0.91255297672604507</c:v>
                </c:pt>
                <c:pt idx="18968">
                  <c:v>0.91274317810963834</c:v>
                </c:pt>
                <c:pt idx="18969">
                  <c:v>0.91267977176516757</c:v>
                </c:pt>
                <c:pt idx="18970">
                  <c:v>0.91299686233620758</c:v>
                </c:pt>
                <c:pt idx="18971">
                  <c:v>0.91274317810963834</c:v>
                </c:pt>
                <c:pt idx="18972">
                  <c:v>0.91299686233620758</c:v>
                </c:pt>
                <c:pt idx="18973">
                  <c:v>0.91267977176516757</c:v>
                </c:pt>
                <c:pt idx="18974">
                  <c:v>0.9124684597717091</c:v>
                </c:pt>
                <c:pt idx="18975">
                  <c:v>0.91287000845181854</c:v>
                </c:pt>
                <c:pt idx="18976">
                  <c:v>0.91255297672604507</c:v>
                </c:pt>
                <c:pt idx="18977">
                  <c:v>0.91280659033829448</c:v>
                </c:pt>
                <c:pt idx="18978">
                  <c:v>0.9126163713041977</c:v>
                </c:pt>
                <c:pt idx="18979">
                  <c:v>0.91267977176516757</c:v>
                </c:pt>
                <c:pt idx="18980">
                  <c:v>0.91240507891747247</c:v>
                </c:pt>
                <c:pt idx="18981">
                  <c:v>0.91274317810963834</c:v>
                </c:pt>
                <c:pt idx="18982">
                  <c:v>0.91202423615612316</c:v>
                </c:pt>
                <c:pt idx="18983">
                  <c:v>0.91240507891747247</c:v>
                </c:pt>
                <c:pt idx="18984">
                  <c:v>0.91227833484993415</c:v>
                </c:pt>
                <c:pt idx="18985">
                  <c:v>0.91240507891747247</c:v>
                </c:pt>
                <c:pt idx="18986">
                  <c:v>0.9126163713041977</c:v>
                </c:pt>
                <c:pt idx="18987">
                  <c:v>0.91280659033829448</c:v>
                </c:pt>
                <c:pt idx="18988">
                  <c:v>0.91240507891747247</c:v>
                </c:pt>
                <c:pt idx="18989">
                  <c:v>0.91240507891747247</c:v>
                </c:pt>
                <c:pt idx="18990">
                  <c:v>0.91280659033829448</c:v>
                </c:pt>
                <c:pt idx="18991">
                  <c:v>0.9124684597717091</c:v>
                </c:pt>
                <c:pt idx="18992">
                  <c:v>0.91274317810963834</c:v>
                </c:pt>
                <c:pt idx="18993">
                  <c:v>0.91267977176516757</c:v>
                </c:pt>
                <c:pt idx="18994">
                  <c:v>0.9126163713041977</c:v>
                </c:pt>
                <c:pt idx="18995">
                  <c:v>0.91240507891747247</c:v>
                </c:pt>
                <c:pt idx="18996">
                  <c:v>0.91287000845181854</c:v>
                </c:pt>
                <c:pt idx="18997">
                  <c:v>0.91255297672604507</c:v>
                </c:pt>
                <c:pt idx="18998">
                  <c:v>0.91280659033829448</c:v>
                </c:pt>
                <c:pt idx="18999">
                  <c:v>0.91299686233620758</c:v>
                </c:pt>
                <c:pt idx="19000">
                  <c:v>0.91274317810963834</c:v>
                </c:pt>
                <c:pt idx="19001">
                  <c:v>0.91240507891747247</c:v>
                </c:pt>
                <c:pt idx="19002">
                  <c:v>0.91280659033829448</c:v>
                </c:pt>
                <c:pt idx="19003">
                  <c:v>0.91234170394377523</c:v>
                </c:pt>
                <c:pt idx="19004">
                  <c:v>0.91267977176516757</c:v>
                </c:pt>
                <c:pt idx="19005">
                  <c:v>0.91240507891747247</c:v>
                </c:pt>
                <c:pt idx="19006">
                  <c:v>0.91255297672604507</c:v>
                </c:pt>
                <c:pt idx="19007">
                  <c:v>0.9124684597717091</c:v>
                </c:pt>
                <c:pt idx="19008">
                  <c:v>0.91280659033829448</c:v>
                </c:pt>
                <c:pt idx="19009">
                  <c:v>0.91308144467417451</c:v>
                </c:pt>
                <c:pt idx="19010">
                  <c:v>0.91287000845181854</c:v>
                </c:pt>
                <c:pt idx="19011">
                  <c:v>0.91280659033829448</c:v>
                </c:pt>
                <c:pt idx="19012">
                  <c:v>0.9122149716352661</c:v>
                </c:pt>
                <c:pt idx="19013">
                  <c:v>0.91267977176516757</c:v>
                </c:pt>
                <c:pt idx="19014">
                  <c:v>0.91274317810963834</c:v>
                </c:pt>
                <c:pt idx="19015">
                  <c:v>0.91308144467417451</c:v>
                </c:pt>
                <c:pt idx="19016">
                  <c:v>0.91274317810963834</c:v>
                </c:pt>
                <c:pt idx="19017">
                  <c:v>0.91255297672604507</c:v>
                </c:pt>
                <c:pt idx="19018">
                  <c:v>0.91240507891747247</c:v>
                </c:pt>
                <c:pt idx="19019">
                  <c:v>0.91280659033829448</c:v>
                </c:pt>
                <c:pt idx="19020">
                  <c:v>0.9124684597717091</c:v>
                </c:pt>
                <c:pt idx="19021">
                  <c:v>0.91308144467417451</c:v>
                </c:pt>
                <c:pt idx="19022">
                  <c:v>0.91299686233620758</c:v>
                </c:pt>
                <c:pt idx="19023">
                  <c:v>0.91234170394377523</c:v>
                </c:pt>
                <c:pt idx="19024">
                  <c:v>0.91234170394377523</c:v>
                </c:pt>
                <c:pt idx="19025">
                  <c:v>0.91299686233620758</c:v>
                </c:pt>
                <c:pt idx="19026">
                  <c:v>0.91327179320798457</c:v>
                </c:pt>
                <c:pt idx="19027">
                  <c:v>0.91280659033829448</c:v>
                </c:pt>
                <c:pt idx="19028">
                  <c:v>0.91082178705786576</c:v>
                </c:pt>
                <c:pt idx="19029">
                  <c:v>0.91280659033829448</c:v>
                </c:pt>
                <c:pt idx="19030">
                  <c:v>0.91308144467417451</c:v>
                </c:pt>
                <c:pt idx="19031">
                  <c:v>0.91308144467417451</c:v>
                </c:pt>
                <c:pt idx="19032">
                  <c:v>0.91255297672604507</c:v>
                </c:pt>
                <c:pt idx="19033">
                  <c:v>0.91299686233620758</c:v>
                </c:pt>
                <c:pt idx="19034">
                  <c:v>0.91308144467417451</c:v>
                </c:pt>
                <c:pt idx="19035">
                  <c:v>0.91044182674722951</c:v>
                </c:pt>
                <c:pt idx="19036">
                  <c:v>0.91308144467417451</c:v>
                </c:pt>
                <c:pt idx="19037">
                  <c:v>0.90964181619685491</c:v>
                </c:pt>
                <c:pt idx="19038">
                  <c:v>0.91255297672604507</c:v>
                </c:pt>
                <c:pt idx="19039">
                  <c:v>0.91196089651450218</c:v>
                </c:pt>
                <c:pt idx="19040">
                  <c:v>0.91227833484993415</c:v>
                </c:pt>
                <c:pt idx="19041">
                  <c:v>0.91267977176516757</c:v>
                </c:pt>
                <c:pt idx="19042">
                  <c:v>0.91208758167417836</c:v>
                </c:pt>
                <c:pt idx="19043">
                  <c:v>0.91274317810963834</c:v>
                </c:pt>
                <c:pt idx="19044">
                  <c:v>0.91280659033829448</c:v>
                </c:pt>
                <c:pt idx="19045">
                  <c:v>0.9122149716352661</c:v>
                </c:pt>
                <c:pt idx="19046">
                  <c:v>0.91240507891747247</c:v>
                </c:pt>
                <c:pt idx="19047">
                  <c:v>0.91196089651450218</c:v>
                </c:pt>
                <c:pt idx="19048">
                  <c:v>0.91196089651450218</c:v>
                </c:pt>
                <c:pt idx="19049">
                  <c:v>0.91293343245089498</c:v>
                </c:pt>
                <c:pt idx="19050">
                  <c:v>0.91308144467417451</c:v>
                </c:pt>
                <c:pt idx="19051">
                  <c:v>0.91320833780774135</c:v>
                </c:pt>
                <c:pt idx="19052">
                  <c:v>0.91280659033829448</c:v>
                </c:pt>
                <c:pt idx="19053">
                  <c:v>0.91267977176516757</c:v>
                </c:pt>
                <c:pt idx="19054">
                  <c:v>0.91299686233620758</c:v>
                </c:pt>
                <c:pt idx="19055">
                  <c:v>0.91287000845181854</c:v>
                </c:pt>
                <c:pt idx="19056">
                  <c:v>0.91320833780774135</c:v>
                </c:pt>
                <c:pt idx="19057">
                  <c:v>0.91267977176516757</c:v>
                </c:pt>
                <c:pt idx="19058">
                  <c:v>0.91299686233620758</c:v>
                </c:pt>
                <c:pt idx="19059">
                  <c:v>0.91293343245089498</c:v>
                </c:pt>
                <c:pt idx="19060">
                  <c:v>0.91287000845181854</c:v>
                </c:pt>
                <c:pt idx="19061">
                  <c:v>0.9131448882966996</c:v>
                </c:pt>
                <c:pt idx="19062">
                  <c:v>0.91293343245089498</c:v>
                </c:pt>
                <c:pt idx="19063">
                  <c:v>0.91308144467417451</c:v>
                </c:pt>
                <c:pt idx="19064">
                  <c:v>0.91280659033829448</c:v>
                </c:pt>
                <c:pt idx="19065">
                  <c:v>0.91293343245089498</c:v>
                </c:pt>
                <c:pt idx="19066">
                  <c:v>0.9131448882966996</c:v>
                </c:pt>
                <c:pt idx="19067">
                  <c:v>0.91267977176516757</c:v>
                </c:pt>
                <c:pt idx="19068">
                  <c:v>0.91287000845181854</c:v>
                </c:pt>
                <c:pt idx="19069">
                  <c:v>0.91327179320798457</c:v>
                </c:pt>
                <c:pt idx="19070">
                  <c:v>0.91267977176516757</c:v>
                </c:pt>
                <c:pt idx="19071">
                  <c:v>0.9131448882966996</c:v>
                </c:pt>
                <c:pt idx="19072">
                  <c:v>0.91293343245089498</c:v>
                </c:pt>
                <c:pt idx="19073">
                  <c:v>0.9124684597717091</c:v>
                </c:pt>
                <c:pt idx="19074">
                  <c:v>0.9126163713041977</c:v>
                </c:pt>
                <c:pt idx="19075">
                  <c:v>0.91293343245089498</c:v>
                </c:pt>
                <c:pt idx="19076">
                  <c:v>0.91280659033829448</c:v>
                </c:pt>
                <c:pt idx="19077">
                  <c:v>0.91280659033829448</c:v>
                </c:pt>
                <c:pt idx="19078">
                  <c:v>0.91287000845181854</c:v>
                </c:pt>
                <c:pt idx="19079">
                  <c:v>0.91287000845181854</c:v>
                </c:pt>
                <c:pt idx="19080">
                  <c:v>0.91280659033829448</c:v>
                </c:pt>
                <c:pt idx="19081">
                  <c:v>0.91287000845181854</c:v>
                </c:pt>
                <c:pt idx="19082">
                  <c:v>0.91308144467417451</c:v>
                </c:pt>
                <c:pt idx="19083">
                  <c:v>0.91280659033829448</c:v>
                </c:pt>
                <c:pt idx="19084">
                  <c:v>0.91274317810963834</c:v>
                </c:pt>
                <c:pt idx="19085">
                  <c:v>0.91287000845181854</c:v>
                </c:pt>
                <c:pt idx="19086">
                  <c:v>0.91308144467417451</c:v>
                </c:pt>
                <c:pt idx="19087">
                  <c:v>0.91327179320798457</c:v>
                </c:pt>
                <c:pt idx="19088">
                  <c:v>0.91308144467417451</c:v>
                </c:pt>
                <c:pt idx="19089">
                  <c:v>0.91308144467417451</c:v>
                </c:pt>
                <c:pt idx="19090">
                  <c:v>0.91308144467417451</c:v>
                </c:pt>
                <c:pt idx="19091">
                  <c:v>0.91320833780774135</c:v>
                </c:pt>
                <c:pt idx="19092">
                  <c:v>0.91308144467417451</c:v>
                </c:pt>
                <c:pt idx="19093">
                  <c:v>0.91320833780774135</c:v>
                </c:pt>
                <c:pt idx="19094">
                  <c:v>0.91293343245089498</c:v>
                </c:pt>
                <c:pt idx="19095">
                  <c:v>0.91299686233620758</c:v>
                </c:pt>
                <c:pt idx="19096">
                  <c:v>0.91293343245089498</c:v>
                </c:pt>
                <c:pt idx="19097">
                  <c:v>0.91299686233620758</c:v>
                </c:pt>
                <c:pt idx="19098">
                  <c:v>0.91287000845181854</c:v>
                </c:pt>
                <c:pt idx="19099">
                  <c:v>0.91287000845181854</c:v>
                </c:pt>
                <c:pt idx="19100">
                  <c:v>0.91308144467417451</c:v>
                </c:pt>
                <c:pt idx="19101">
                  <c:v>0.91287000845181854</c:v>
                </c:pt>
                <c:pt idx="19102">
                  <c:v>0.91280659033829448</c:v>
                </c:pt>
                <c:pt idx="19103">
                  <c:v>0.91280659033829448</c:v>
                </c:pt>
                <c:pt idx="19104">
                  <c:v>0.91280659033829448</c:v>
                </c:pt>
                <c:pt idx="19105">
                  <c:v>0.91287000845181854</c:v>
                </c:pt>
                <c:pt idx="19106">
                  <c:v>0.91274317810963834</c:v>
                </c:pt>
                <c:pt idx="19107">
                  <c:v>0.91320833780774135</c:v>
                </c:pt>
                <c:pt idx="19108">
                  <c:v>0.9131448882966996</c:v>
                </c:pt>
                <c:pt idx="19109">
                  <c:v>0.91280659033829448</c:v>
                </c:pt>
                <c:pt idx="19110">
                  <c:v>0.91287000845181854</c:v>
                </c:pt>
                <c:pt idx="19111">
                  <c:v>0.91287000845181854</c:v>
                </c:pt>
                <c:pt idx="19112">
                  <c:v>0.91280659033829448</c:v>
                </c:pt>
                <c:pt idx="19113">
                  <c:v>0.91280659033829448</c:v>
                </c:pt>
                <c:pt idx="19114">
                  <c:v>0.91287000845181854</c:v>
                </c:pt>
                <c:pt idx="19115">
                  <c:v>0.91293343245089498</c:v>
                </c:pt>
                <c:pt idx="19116">
                  <c:v>0.91308144467417451</c:v>
                </c:pt>
                <c:pt idx="19117">
                  <c:v>0.91287000845181854</c:v>
                </c:pt>
                <c:pt idx="19118">
                  <c:v>0.91299686233620758</c:v>
                </c:pt>
                <c:pt idx="19119">
                  <c:v>0.91293343245089498</c:v>
                </c:pt>
                <c:pt idx="19120">
                  <c:v>0.91333525449811348</c:v>
                </c:pt>
                <c:pt idx="19121">
                  <c:v>0.91333525449811348</c:v>
                </c:pt>
                <c:pt idx="19122">
                  <c:v>0.91346219475076784</c:v>
                </c:pt>
                <c:pt idx="19123">
                  <c:v>0.91320833780774135</c:v>
                </c:pt>
                <c:pt idx="19124">
                  <c:v>0.9124684597717091</c:v>
                </c:pt>
                <c:pt idx="19125">
                  <c:v>0.9124684597717091</c:v>
                </c:pt>
                <c:pt idx="19126">
                  <c:v>0.91255297672604507</c:v>
                </c:pt>
                <c:pt idx="19127">
                  <c:v>0.9126163713041977</c:v>
                </c:pt>
                <c:pt idx="19128">
                  <c:v>0.91274317810963834</c:v>
                </c:pt>
                <c:pt idx="19129">
                  <c:v>0.9124684597717091</c:v>
                </c:pt>
                <c:pt idx="19130">
                  <c:v>0.91267977176516757</c:v>
                </c:pt>
                <c:pt idx="19131">
                  <c:v>0.91255297672604507</c:v>
                </c:pt>
                <c:pt idx="19132">
                  <c:v>0.9126163713041977</c:v>
                </c:pt>
                <c:pt idx="19133">
                  <c:v>0.91280659033829448</c:v>
                </c:pt>
                <c:pt idx="19134">
                  <c:v>0.9126163713041977</c:v>
                </c:pt>
                <c:pt idx="19135">
                  <c:v>0.91280659033829448</c:v>
                </c:pt>
                <c:pt idx="19136">
                  <c:v>0.91293343245089498</c:v>
                </c:pt>
                <c:pt idx="19137">
                  <c:v>0.91274317810963834</c:v>
                </c:pt>
                <c:pt idx="19138">
                  <c:v>0.9124684597717091</c:v>
                </c:pt>
                <c:pt idx="19139">
                  <c:v>0.91267977176516757</c:v>
                </c:pt>
                <c:pt idx="19140">
                  <c:v>0.91255297672604507</c:v>
                </c:pt>
                <c:pt idx="19141">
                  <c:v>0.91267977176516757</c:v>
                </c:pt>
                <c:pt idx="19142">
                  <c:v>0.91287000845181854</c:v>
                </c:pt>
                <c:pt idx="19143">
                  <c:v>0.91308144467417451</c:v>
                </c:pt>
                <c:pt idx="19144">
                  <c:v>0.91287000845181854</c:v>
                </c:pt>
                <c:pt idx="19145">
                  <c:v>0.91267977176516757</c:v>
                </c:pt>
                <c:pt idx="19146">
                  <c:v>0.91293343245089498</c:v>
                </c:pt>
                <c:pt idx="19147">
                  <c:v>0.91280659033829448</c:v>
                </c:pt>
                <c:pt idx="19148">
                  <c:v>0.91287000845181854</c:v>
                </c:pt>
                <c:pt idx="19149">
                  <c:v>0.91274317810963834</c:v>
                </c:pt>
                <c:pt idx="19150">
                  <c:v>0.91308144467417451</c:v>
                </c:pt>
                <c:pt idx="19151">
                  <c:v>0.91327179320798457</c:v>
                </c:pt>
                <c:pt idx="19152">
                  <c:v>0.91293343245089498</c:v>
                </c:pt>
                <c:pt idx="19153">
                  <c:v>0.91299686233620758</c:v>
                </c:pt>
                <c:pt idx="19154">
                  <c:v>0.91320833780774135</c:v>
                </c:pt>
                <c:pt idx="19155">
                  <c:v>0.91287000845181854</c:v>
                </c:pt>
                <c:pt idx="19156">
                  <c:v>0.91280659033829448</c:v>
                </c:pt>
                <c:pt idx="19157">
                  <c:v>0.91255297672604507</c:v>
                </c:pt>
                <c:pt idx="19158">
                  <c:v>0.91274317810963834</c:v>
                </c:pt>
                <c:pt idx="19159">
                  <c:v>0.91308144467417451</c:v>
                </c:pt>
                <c:pt idx="19160">
                  <c:v>0.91280659033829448</c:v>
                </c:pt>
                <c:pt idx="19161">
                  <c:v>0.91287000845181854</c:v>
                </c:pt>
                <c:pt idx="19162">
                  <c:v>0.91240507891747247</c:v>
                </c:pt>
                <c:pt idx="19163">
                  <c:v>0.91280659033829448</c:v>
                </c:pt>
                <c:pt idx="19164">
                  <c:v>0.9126163713041977</c:v>
                </c:pt>
                <c:pt idx="19165">
                  <c:v>0.91287000845181854</c:v>
                </c:pt>
                <c:pt idx="19166">
                  <c:v>0.91320833780774135</c:v>
                </c:pt>
                <c:pt idx="19167">
                  <c:v>0.91267977176516757</c:v>
                </c:pt>
                <c:pt idx="19168">
                  <c:v>0.91255297672604507</c:v>
                </c:pt>
                <c:pt idx="19169">
                  <c:v>0.9126163713041977</c:v>
                </c:pt>
                <c:pt idx="19170">
                  <c:v>0.91280659033829448</c:v>
                </c:pt>
                <c:pt idx="19171">
                  <c:v>0.9126163713041977</c:v>
                </c:pt>
                <c:pt idx="19172">
                  <c:v>0.91293343245089498</c:v>
                </c:pt>
                <c:pt idx="19173">
                  <c:v>0.91267977176516757</c:v>
                </c:pt>
                <c:pt idx="19174">
                  <c:v>0.91280659033829448</c:v>
                </c:pt>
                <c:pt idx="19175">
                  <c:v>0.91215093306935102</c:v>
                </c:pt>
                <c:pt idx="19176">
                  <c:v>0.91255297672604507</c:v>
                </c:pt>
                <c:pt idx="19177">
                  <c:v>0.91280659033829448</c:v>
                </c:pt>
                <c:pt idx="19178">
                  <c:v>0.9124684597717091</c:v>
                </c:pt>
                <c:pt idx="19179">
                  <c:v>0.9126163713041977</c:v>
                </c:pt>
                <c:pt idx="19180">
                  <c:v>0.9122149716352661</c:v>
                </c:pt>
                <c:pt idx="19181">
                  <c:v>0.9126163713041977</c:v>
                </c:pt>
                <c:pt idx="19182">
                  <c:v>0.91255297672604507</c:v>
                </c:pt>
                <c:pt idx="19183">
                  <c:v>0.91240507891747247</c:v>
                </c:pt>
                <c:pt idx="19184">
                  <c:v>0.9126163713041977</c:v>
                </c:pt>
                <c:pt idx="19185">
                  <c:v>0.91255297672604507</c:v>
                </c:pt>
                <c:pt idx="19186">
                  <c:v>0.9126163713041977</c:v>
                </c:pt>
                <c:pt idx="19187">
                  <c:v>0.91255297672604507</c:v>
                </c:pt>
                <c:pt idx="19188">
                  <c:v>0.91240507891747247</c:v>
                </c:pt>
                <c:pt idx="19189">
                  <c:v>0.9124684597717091</c:v>
                </c:pt>
                <c:pt idx="19190">
                  <c:v>0.9124684597717091</c:v>
                </c:pt>
                <c:pt idx="19191">
                  <c:v>0.9124684597717091</c:v>
                </c:pt>
                <c:pt idx="19192">
                  <c:v>0.91227833484993415</c:v>
                </c:pt>
                <c:pt idx="19193">
                  <c:v>0.9126163713041977</c:v>
                </c:pt>
                <c:pt idx="19194">
                  <c:v>0.91240507891747247</c:v>
                </c:pt>
                <c:pt idx="19195">
                  <c:v>0.9122149716352661</c:v>
                </c:pt>
                <c:pt idx="19196">
                  <c:v>0.9122149716352661</c:v>
                </c:pt>
                <c:pt idx="19197">
                  <c:v>0.91215093306935102</c:v>
                </c:pt>
                <c:pt idx="19198">
                  <c:v>0.9122149716352661</c:v>
                </c:pt>
                <c:pt idx="19199">
                  <c:v>0.91240507891747247</c:v>
                </c:pt>
                <c:pt idx="19200">
                  <c:v>0.9124684597717091</c:v>
                </c:pt>
                <c:pt idx="19201">
                  <c:v>0.9126163713041977</c:v>
                </c:pt>
                <c:pt idx="19202">
                  <c:v>0.91274317810963834</c:v>
                </c:pt>
                <c:pt idx="19203">
                  <c:v>0.91255297672604507</c:v>
                </c:pt>
                <c:pt idx="19204">
                  <c:v>0.91267977176516757</c:v>
                </c:pt>
                <c:pt idx="19205">
                  <c:v>0.91240507891747247</c:v>
                </c:pt>
                <c:pt idx="19206">
                  <c:v>0.91202423615612316</c:v>
                </c:pt>
                <c:pt idx="19207">
                  <c:v>0.9122149716352661</c:v>
                </c:pt>
                <c:pt idx="19208">
                  <c:v>0.91234170394377523</c:v>
                </c:pt>
                <c:pt idx="19209">
                  <c:v>0.9124684597717091</c:v>
                </c:pt>
                <c:pt idx="19210">
                  <c:v>0.9124684597717091</c:v>
                </c:pt>
                <c:pt idx="19211">
                  <c:v>0.9126163713041977</c:v>
                </c:pt>
                <c:pt idx="19212">
                  <c:v>0.9124684597717091</c:v>
                </c:pt>
                <c:pt idx="19213">
                  <c:v>0.9126163713041977</c:v>
                </c:pt>
                <c:pt idx="19214">
                  <c:v>0.91255297672604507</c:v>
                </c:pt>
                <c:pt idx="19215">
                  <c:v>0.91227833484993415</c:v>
                </c:pt>
                <c:pt idx="19216">
                  <c:v>0.9122149716352661</c:v>
                </c:pt>
                <c:pt idx="19217">
                  <c:v>0.91234170394377523</c:v>
                </c:pt>
                <c:pt idx="19218">
                  <c:v>0.91196089651450218</c:v>
                </c:pt>
                <c:pt idx="19219">
                  <c:v>0.91187645279894802</c:v>
                </c:pt>
                <c:pt idx="19220">
                  <c:v>0.91227833484993415</c:v>
                </c:pt>
                <c:pt idx="19221">
                  <c:v>0.9126163713041977</c:v>
                </c:pt>
                <c:pt idx="19222">
                  <c:v>0.91240507891747247</c:v>
                </c:pt>
                <c:pt idx="19223">
                  <c:v>0.91215093306935102</c:v>
                </c:pt>
                <c:pt idx="19224">
                  <c:v>0.91202423615612316</c:v>
                </c:pt>
                <c:pt idx="19225">
                  <c:v>0.91187645279894802</c:v>
                </c:pt>
                <c:pt idx="19226">
                  <c:v>0.91215093306935102</c:v>
                </c:pt>
                <c:pt idx="19227">
                  <c:v>0.9126163713041977</c:v>
                </c:pt>
                <c:pt idx="19228">
                  <c:v>0.91215093306935102</c:v>
                </c:pt>
                <c:pt idx="19229">
                  <c:v>0.91255297672604507</c:v>
                </c:pt>
                <c:pt idx="19230">
                  <c:v>0.9122149716352661</c:v>
                </c:pt>
                <c:pt idx="19231">
                  <c:v>0.91234170394377523</c:v>
                </c:pt>
                <c:pt idx="19232">
                  <c:v>0.91240507891747247</c:v>
                </c:pt>
                <c:pt idx="19233">
                  <c:v>0.91181312686635252</c:v>
                </c:pt>
                <c:pt idx="19234">
                  <c:v>0.91208758167417836</c:v>
                </c:pt>
                <c:pt idx="19235">
                  <c:v>0.91196089651450218</c:v>
                </c:pt>
                <c:pt idx="19236">
                  <c:v>0.91202423615612316</c:v>
                </c:pt>
                <c:pt idx="19237">
                  <c:v>0.91215093306935102</c:v>
                </c:pt>
                <c:pt idx="19238">
                  <c:v>0.9122149716352661</c:v>
                </c:pt>
                <c:pt idx="19239">
                  <c:v>0.91196089651450218</c:v>
                </c:pt>
                <c:pt idx="19240">
                  <c:v>0.9122149716352661</c:v>
                </c:pt>
                <c:pt idx="19241">
                  <c:v>0.91234170394377523</c:v>
                </c:pt>
                <c:pt idx="19242">
                  <c:v>0.91196089651450218</c:v>
                </c:pt>
                <c:pt idx="19243">
                  <c:v>0.91202423615612316</c:v>
                </c:pt>
                <c:pt idx="19244">
                  <c:v>0.91208758167417836</c:v>
                </c:pt>
                <c:pt idx="19245">
                  <c:v>0.91227833484993415</c:v>
                </c:pt>
                <c:pt idx="19246">
                  <c:v>0.91234170394377523</c:v>
                </c:pt>
                <c:pt idx="19247">
                  <c:v>0.9122149716352661</c:v>
                </c:pt>
                <c:pt idx="19248">
                  <c:v>0.91196089651450218</c:v>
                </c:pt>
                <c:pt idx="19249">
                  <c:v>0.91215093306935102</c:v>
                </c:pt>
                <c:pt idx="19250">
                  <c:v>0.91215093306935102</c:v>
                </c:pt>
                <c:pt idx="19251">
                  <c:v>0.91215093306935102</c:v>
                </c:pt>
                <c:pt idx="19252">
                  <c:v>0.91234170394377523</c:v>
                </c:pt>
                <c:pt idx="19253">
                  <c:v>0.91240507891747247</c:v>
                </c:pt>
                <c:pt idx="19254">
                  <c:v>0.91208758167417836</c:v>
                </c:pt>
                <c:pt idx="19255">
                  <c:v>0.91234170394377523</c:v>
                </c:pt>
                <c:pt idx="19256">
                  <c:v>0.91208758167417836</c:v>
                </c:pt>
                <c:pt idx="19257">
                  <c:v>0.91240507891747247</c:v>
                </c:pt>
                <c:pt idx="19258">
                  <c:v>0.9122149716352661</c:v>
                </c:pt>
                <c:pt idx="19259">
                  <c:v>0.9124684597717091</c:v>
                </c:pt>
                <c:pt idx="19260">
                  <c:v>0.91215093306935102</c:v>
                </c:pt>
                <c:pt idx="19261">
                  <c:v>0.9126163713041977</c:v>
                </c:pt>
                <c:pt idx="19262">
                  <c:v>0.91234170394377523</c:v>
                </c:pt>
                <c:pt idx="19263">
                  <c:v>0.91280659033829448</c:v>
                </c:pt>
                <c:pt idx="19264">
                  <c:v>0.9124684597717091</c:v>
                </c:pt>
                <c:pt idx="19265">
                  <c:v>0.9122149716352661</c:v>
                </c:pt>
                <c:pt idx="19266">
                  <c:v>0.9122149716352661</c:v>
                </c:pt>
                <c:pt idx="19267">
                  <c:v>0.91240507891747247</c:v>
                </c:pt>
                <c:pt idx="19268">
                  <c:v>0.91240507891747247</c:v>
                </c:pt>
                <c:pt idx="19269">
                  <c:v>0.9124684597717091</c:v>
                </c:pt>
                <c:pt idx="19270">
                  <c:v>0.9122149716352661</c:v>
                </c:pt>
                <c:pt idx="19271">
                  <c:v>0.91208758167417836</c:v>
                </c:pt>
                <c:pt idx="19272">
                  <c:v>0.9124684597717091</c:v>
                </c:pt>
                <c:pt idx="19273">
                  <c:v>0.91208758167417836</c:v>
                </c:pt>
                <c:pt idx="19274">
                  <c:v>0.91234170394377523</c:v>
                </c:pt>
                <c:pt idx="19275">
                  <c:v>0.91255297672604507</c:v>
                </c:pt>
                <c:pt idx="19276">
                  <c:v>0.91255297672604507</c:v>
                </c:pt>
                <c:pt idx="19277">
                  <c:v>0.91234170394377523</c:v>
                </c:pt>
                <c:pt idx="19278">
                  <c:v>0.91234170394377523</c:v>
                </c:pt>
                <c:pt idx="19279">
                  <c:v>0.91234170394377523</c:v>
                </c:pt>
                <c:pt idx="19280">
                  <c:v>0.91274317810963834</c:v>
                </c:pt>
                <c:pt idx="19281">
                  <c:v>0.91240507891747247</c:v>
                </c:pt>
                <c:pt idx="19282">
                  <c:v>0.9126163713041977</c:v>
                </c:pt>
                <c:pt idx="19283">
                  <c:v>0.91202423615612316</c:v>
                </c:pt>
                <c:pt idx="19284">
                  <c:v>0.91187645279894802</c:v>
                </c:pt>
                <c:pt idx="19285">
                  <c:v>0.91196089651450218</c:v>
                </c:pt>
                <c:pt idx="19286">
                  <c:v>0.91240507891747247</c:v>
                </c:pt>
                <c:pt idx="19287">
                  <c:v>0.91215093306935102</c:v>
                </c:pt>
                <c:pt idx="19288">
                  <c:v>0.91202423615612316</c:v>
                </c:pt>
                <c:pt idx="19289">
                  <c:v>0.91227833484993415</c:v>
                </c:pt>
                <c:pt idx="19290">
                  <c:v>0.91215093306935102</c:v>
                </c:pt>
                <c:pt idx="19291">
                  <c:v>0.91202423615612316</c:v>
                </c:pt>
                <c:pt idx="19292">
                  <c:v>0.91227833484993415</c:v>
                </c:pt>
                <c:pt idx="19293">
                  <c:v>0.91202423615612316</c:v>
                </c:pt>
                <c:pt idx="19294">
                  <c:v>0.91215093306935102</c:v>
                </c:pt>
                <c:pt idx="19295">
                  <c:v>0.91215093306935102</c:v>
                </c:pt>
                <c:pt idx="19296">
                  <c:v>0.91234170394377523</c:v>
                </c:pt>
                <c:pt idx="19297">
                  <c:v>0.91227833484993415</c:v>
                </c:pt>
                <c:pt idx="19298">
                  <c:v>0.91255297672604507</c:v>
                </c:pt>
                <c:pt idx="19299">
                  <c:v>0.9124684597717091</c:v>
                </c:pt>
                <c:pt idx="19300">
                  <c:v>0.9126163713041977</c:v>
                </c:pt>
                <c:pt idx="19301">
                  <c:v>0.91234170394377523</c:v>
                </c:pt>
                <c:pt idx="19302">
                  <c:v>0.9124684597717091</c:v>
                </c:pt>
                <c:pt idx="19303">
                  <c:v>0.9122149716352661</c:v>
                </c:pt>
                <c:pt idx="19304">
                  <c:v>0.91234170394377523</c:v>
                </c:pt>
                <c:pt idx="19305">
                  <c:v>0.91267977176516757</c:v>
                </c:pt>
                <c:pt idx="19306">
                  <c:v>0.91267977176516757</c:v>
                </c:pt>
                <c:pt idx="19307">
                  <c:v>0.91234170394377523</c:v>
                </c:pt>
                <c:pt idx="19308">
                  <c:v>0.91274317810963834</c:v>
                </c:pt>
                <c:pt idx="19309">
                  <c:v>0.91227833484993415</c:v>
                </c:pt>
                <c:pt idx="19310">
                  <c:v>0.91215093306935102</c:v>
                </c:pt>
                <c:pt idx="19311">
                  <c:v>0.91227833484993415</c:v>
                </c:pt>
                <c:pt idx="19312">
                  <c:v>0.91215093306935102</c:v>
                </c:pt>
                <c:pt idx="19313">
                  <c:v>0.91215093306935102</c:v>
                </c:pt>
                <c:pt idx="19314">
                  <c:v>0.91227833484993415</c:v>
                </c:pt>
                <c:pt idx="19315">
                  <c:v>0.91208758167417836</c:v>
                </c:pt>
                <c:pt idx="19316">
                  <c:v>0.91227833484993415</c:v>
                </c:pt>
                <c:pt idx="19317">
                  <c:v>0.9122149716352661</c:v>
                </c:pt>
                <c:pt idx="19318">
                  <c:v>0.91208758167417836</c:v>
                </c:pt>
                <c:pt idx="19319">
                  <c:v>0.91234170394377523</c:v>
                </c:pt>
                <c:pt idx="19320">
                  <c:v>0.9122149716352661</c:v>
                </c:pt>
                <c:pt idx="19321">
                  <c:v>0.91240507891747247</c:v>
                </c:pt>
                <c:pt idx="19322">
                  <c:v>0.91215093306935102</c:v>
                </c:pt>
                <c:pt idx="19323">
                  <c:v>0.91208758167417836</c:v>
                </c:pt>
                <c:pt idx="19324">
                  <c:v>0.91202423615612316</c:v>
                </c:pt>
                <c:pt idx="19325">
                  <c:v>0.91196089651450218</c:v>
                </c:pt>
                <c:pt idx="19326">
                  <c:v>0.91202423615612316</c:v>
                </c:pt>
                <c:pt idx="19327">
                  <c:v>0.91202423615612316</c:v>
                </c:pt>
                <c:pt idx="19328">
                  <c:v>0.91208758167417836</c:v>
                </c:pt>
                <c:pt idx="19329">
                  <c:v>0.91208758167417836</c:v>
                </c:pt>
                <c:pt idx="19330">
                  <c:v>0.91208758167417836</c:v>
                </c:pt>
                <c:pt idx="19331">
                  <c:v>0.91227833484993415</c:v>
                </c:pt>
                <c:pt idx="19332">
                  <c:v>0.91234170394377523</c:v>
                </c:pt>
                <c:pt idx="19333">
                  <c:v>0.9122149716352661</c:v>
                </c:pt>
                <c:pt idx="19334">
                  <c:v>0.91234170394377523</c:v>
                </c:pt>
                <c:pt idx="19335">
                  <c:v>0.9124684597717091</c:v>
                </c:pt>
                <c:pt idx="19336">
                  <c:v>0.9122149716352661</c:v>
                </c:pt>
                <c:pt idx="19337">
                  <c:v>0.91240507891747247</c:v>
                </c:pt>
                <c:pt idx="19338">
                  <c:v>0.9122149716352661</c:v>
                </c:pt>
                <c:pt idx="19339">
                  <c:v>0.91227833484993415</c:v>
                </c:pt>
                <c:pt idx="19340">
                  <c:v>0.91240507891747247</c:v>
                </c:pt>
                <c:pt idx="19341">
                  <c:v>0.91234170394377523</c:v>
                </c:pt>
                <c:pt idx="19342">
                  <c:v>0.91240507891747247</c:v>
                </c:pt>
                <c:pt idx="19343">
                  <c:v>0.91240507891747247</c:v>
                </c:pt>
                <c:pt idx="19344">
                  <c:v>0.91240507891747247</c:v>
                </c:pt>
                <c:pt idx="19345">
                  <c:v>0.9122149716352661</c:v>
                </c:pt>
                <c:pt idx="19346">
                  <c:v>0.9122149716352661</c:v>
                </c:pt>
                <c:pt idx="19347">
                  <c:v>0.91227833484993415</c:v>
                </c:pt>
                <c:pt idx="19348">
                  <c:v>0.9122149716352661</c:v>
                </c:pt>
                <c:pt idx="19349">
                  <c:v>0.91215093306935102</c:v>
                </c:pt>
                <c:pt idx="19350">
                  <c:v>0.91215093306935102</c:v>
                </c:pt>
                <c:pt idx="19351">
                  <c:v>0.91234170394377523</c:v>
                </c:pt>
                <c:pt idx="19352">
                  <c:v>0.91234170394377523</c:v>
                </c:pt>
                <c:pt idx="19353">
                  <c:v>0.9122149716352661</c:v>
                </c:pt>
                <c:pt idx="19354">
                  <c:v>0.9124684597717091</c:v>
                </c:pt>
                <c:pt idx="19355">
                  <c:v>0.91234170394377523</c:v>
                </c:pt>
                <c:pt idx="19356">
                  <c:v>0.9122149716352661</c:v>
                </c:pt>
                <c:pt idx="19357">
                  <c:v>0.91208758167417836</c:v>
                </c:pt>
                <c:pt idx="19358">
                  <c:v>0.9124684597717091</c:v>
                </c:pt>
                <c:pt idx="19359">
                  <c:v>0.91255297672604507</c:v>
                </c:pt>
                <c:pt idx="19360">
                  <c:v>0.9122149716352661</c:v>
                </c:pt>
                <c:pt idx="19361">
                  <c:v>0.91234170394377523</c:v>
                </c:pt>
                <c:pt idx="19362">
                  <c:v>0.91240507891747247</c:v>
                </c:pt>
                <c:pt idx="19363">
                  <c:v>0.91227833484993415</c:v>
                </c:pt>
                <c:pt idx="19364">
                  <c:v>0.9122149716352661</c:v>
                </c:pt>
                <c:pt idx="19365">
                  <c:v>0.91208758167417836</c:v>
                </c:pt>
                <c:pt idx="19366">
                  <c:v>0.91215093306935102</c:v>
                </c:pt>
                <c:pt idx="19367">
                  <c:v>0.91208758167417836</c:v>
                </c:pt>
                <c:pt idx="19368">
                  <c:v>0.91227833484993415</c:v>
                </c:pt>
                <c:pt idx="19369">
                  <c:v>0.9122149716352661</c:v>
                </c:pt>
                <c:pt idx="19370">
                  <c:v>0.9122149716352661</c:v>
                </c:pt>
                <c:pt idx="19371">
                  <c:v>0.91215093306935102</c:v>
                </c:pt>
                <c:pt idx="19372">
                  <c:v>0.91227833484993415</c:v>
                </c:pt>
                <c:pt idx="19373">
                  <c:v>0.91227833484993415</c:v>
                </c:pt>
                <c:pt idx="19374">
                  <c:v>0.9122149716352661</c:v>
                </c:pt>
                <c:pt idx="19375">
                  <c:v>0.91215093306935102</c:v>
                </c:pt>
                <c:pt idx="19376">
                  <c:v>0.9122149716352661</c:v>
                </c:pt>
                <c:pt idx="19377">
                  <c:v>0.91215093306935102</c:v>
                </c:pt>
                <c:pt idx="19378">
                  <c:v>0.91215093306935102</c:v>
                </c:pt>
                <c:pt idx="19379">
                  <c:v>0.9122149716352661</c:v>
                </c:pt>
                <c:pt idx="19380">
                  <c:v>0.9122149716352661</c:v>
                </c:pt>
                <c:pt idx="19381">
                  <c:v>0.91208758167417836</c:v>
                </c:pt>
                <c:pt idx="19382">
                  <c:v>0.91215093306935102</c:v>
                </c:pt>
                <c:pt idx="19383">
                  <c:v>0.91240507891747247</c:v>
                </c:pt>
                <c:pt idx="19384">
                  <c:v>0.91234170394377523</c:v>
                </c:pt>
                <c:pt idx="19385">
                  <c:v>0.91215093306935102</c:v>
                </c:pt>
                <c:pt idx="19386">
                  <c:v>0.91208758167417836</c:v>
                </c:pt>
                <c:pt idx="19387">
                  <c:v>0.91208758167417836</c:v>
                </c:pt>
                <c:pt idx="19388">
                  <c:v>0.91215093306935102</c:v>
                </c:pt>
                <c:pt idx="19389">
                  <c:v>0.91215093306935102</c:v>
                </c:pt>
                <c:pt idx="19390">
                  <c:v>0.91215093306935102</c:v>
                </c:pt>
                <c:pt idx="19391">
                  <c:v>0.91215093306935102</c:v>
                </c:pt>
                <c:pt idx="19392">
                  <c:v>0.9122149716352661</c:v>
                </c:pt>
                <c:pt idx="19393">
                  <c:v>0.91227833484993415</c:v>
                </c:pt>
                <c:pt idx="19394">
                  <c:v>0.91227833484993415</c:v>
                </c:pt>
                <c:pt idx="19395">
                  <c:v>0.91234170394377523</c:v>
                </c:pt>
                <c:pt idx="19396">
                  <c:v>0.91240507891747247</c:v>
                </c:pt>
                <c:pt idx="19397">
                  <c:v>0.9122149716352661</c:v>
                </c:pt>
                <c:pt idx="19398">
                  <c:v>0.91215093306935102</c:v>
                </c:pt>
                <c:pt idx="19399">
                  <c:v>0.91215093306935102</c:v>
                </c:pt>
                <c:pt idx="19400">
                  <c:v>0.91227833484993415</c:v>
                </c:pt>
                <c:pt idx="19401">
                  <c:v>0.91215093306935102</c:v>
                </c:pt>
                <c:pt idx="19402">
                  <c:v>0.9122149716352661</c:v>
                </c:pt>
                <c:pt idx="19403">
                  <c:v>0.91215093306935102</c:v>
                </c:pt>
                <c:pt idx="19404">
                  <c:v>0.91240507891747247</c:v>
                </c:pt>
                <c:pt idx="19405">
                  <c:v>0.9124684597717091</c:v>
                </c:pt>
                <c:pt idx="19406">
                  <c:v>0.9124684597717091</c:v>
                </c:pt>
                <c:pt idx="19407">
                  <c:v>0.91215093306935102</c:v>
                </c:pt>
                <c:pt idx="19408">
                  <c:v>0.91215093306935102</c:v>
                </c:pt>
                <c:pt idx="19409">
                  <c:v>0.9122149716352661</c:v>
                </c:pt>
                <c:pt idx="19410">
                  <c:v>0.91208758167417836</c:v>
                </c:pt>
                <c:pt idx="19411">
                  <c:v>0.91208758167417836</c:v>
                </c:pt>
                <c:pt idx="19412">
                  <c:v>0.9122149716352661</c:v>
                </c:pt>
                <c:pt idx="19413">
                  <c:v>0.91215093306935102</c:v>
                </c:pt>
                <c:pt idx="19414">
                  <c:v>0.91208758167417836</c:v>
                </c:pt>
                <c:pt idx="19415">
                  <c:v>0.91208758167417836</c:v>
                </c:pt>
                <c:pt idx="19416">
                  <c:v>0.9122149716352661</c:v>
                </c:pt>
                <c:pt idx="19417">
                  <c:v>0.91208758167417836</c:v>
                </c:pt>
                <c:pt idx="19418">
                  <c:v>0.91208758167417836</c:v>
                </c:pt>
                <c:pt idx="19419">
                  <c:v>0.91215093306935102</c:v>
                </c:pt>
                <c:pt idx="19420">
                  <c:v>0.91208758167417836</c:v>
                </c:pt>
                <c:pt idx="19421">
                  <c:v>0.91208758167417836</c:v>
                </c:pt>
                <c:pt idx="19422">
                  <c:v>0.91227833484993415</c:v>
                </c:pt>
                <c:pt idx="19423">
                  <c:v>0.91215093306935102</c:v>
                </c:pt>
                <c:pt idx="19424">
                  <c:v>0.91215093306935102</c:v>
                </c:pt>
                <c:pt idx="19425">
                  <c:v>0.91215093306935102</c:v>
                </c:pt>
                <c:pt idx="19426">
                  <c:v>0.91208758167417836</c:v>
                </c:pt>
                <c:pt idx="19427">
                  <c:v>0.91215093306935102</c:v>
                </c:pt>
                <c:pt idx="19428">
                  <c:v>0.91215093306935102</c:v>
                </c:pt>
                <c:pt idx="19429">
                  <c:v>0.91227833484993415</c:v>
                </c:pt>
                <c:pt idx="19430">
                  <c:v>0.9122149716352661</c:v>
                </c:pt>
                <c:pt idx="19431">
                  <c:v>0.91255297672604507</c:v>
                </c:pt>
                <c:pt idx="19432">
                  <c:v>0.91234170394377523</c:v>
                </c:pt>
                <c:pt idx="19433">
                  <c:v>0.91234170394377523</c:v>
                </c:pt>
                <c:pt idx="19434">
                  <c:v>0.91227833484993415</c:v>
                </c:pt>
                <c:pt idx="19435">
                  <c:v>0.91240507891747247</c:v>
                </c:pt>
                <c:pt idx="19436">
                  <c:v>0.9122149716352661</c:v>
                </c:pt>
                <c:pt idx="19437">
                  <c:v>0.9124684597717091</c:v>
                </c:pt>
                <c:pt idx="19438">
                  <c:v>0.91240507891747247</c:v>
                </c:pt>
                <c:pt idx="19439">
                  <c:v>0.91215093306935102</c:v>
                </c:pt>
                <c:pt idx="19440">
                  <c:v>0.9122149716352661</c:v>
                </c:pt>
                <c:pt idx="19441">
                  <c:v>0.9124684597717091</c:v>
                </c:pt>
                <c:pt idx="19442">
                  <c:v>0.91293343245089498</c:v>
                </c:pt>
                <c:pt idx="19443">
                  <c:v>0.91234170394377523</c:v>
                </c:pt>
                <c:pt idx="19444">
                  <c:v>0.91234170394377523</c:v>
                </c:pt>
                <c:pt idx="19445">
                  <c:v>0.91234170394377523</c:v>
                </c:pt>
                <c:pt idx="19446">
                  <c:v>0.91240507891747247</c:v>
                </c:pt>
                <c:pt idx="19447">
                  <c:v>0.9126163713041977</c:v>
                </c:pt>
                <c:pt idx="19448">
                  <c:v>0.91255297672604507</c:v>
                </c:pt>
                <c:pt idx="19449">
                  <c:v>0.9124684597717091</c:v>
                </c:pt>
                <c:pt idx="19450">
                  <c:v>0.91255297672604507</c:v>
                </c:pt>
                <c:pt idx="19451">
                  <c:v>0.91255297672604507</c:v>
                </c:pt>
                <c:pt idx="19452">
                  <c:v>0.9124684597717091</c:v>
                </c:pt>
                <c:pt idx="19453">
                  <c:v>0.91234170394377523</c:v>
                </c:pt>
                <c:pt idx="19454">
                  <c:v>0.91234170394377523</c:v>
                </c:pt>
                <c:pt idx="19455">
                  <c:v>0.91227833484993415</c:v>
                </c:pt>
                <c:pt idx="19456">
                  <c:v>0.91227833484993415</c:v>
                </c:pt>
                <c:pt idx="19457">
                  <c:v>0.91227833484993415</c:v>
                </c:pt>
                <c:pt idx="19458">
                  <c:v>0.91234170394377523</c:v>
                </c:pt>
                <c:pt idx="19459">
                  <c:v>0.91234170394377523</c:v>
                </c:pt>
                <c:pt idx="19460">
                  <c:v>0.91234170394377523</c:v>
                </c:pt>
                <c:pt idx="19461">
                  <c:v>0.91234170394377523</c:v>
                </c:pt>
                <c:pt idx="19462">
                  <c:v>0.9126163713041977</c:v>
                </c:pt>
                <c:pt idx="19463">
                  <c:v>0.91234170394377523</c:v>
                </c:pt>
                <c:pt idx="19464">
                  <c:v>0.91234170394377523</c:v>
                </c:pt>
                <c:pt idx="19465">
                  <c:v>0.91227833484993415</c:v>
                </c:pt>
                <c:pt idx="19466">
                  <c:v>0.91255297672604507</c:v>
                </c:pt>
                <c:pt idx="19467">
                  <c:v>0.9126163713041977</c:v>
                </c:pt>
                <c:pt idx="19468">
                  <c:v>0.91234170394377523</c:v>
                </c:pt>
                <c:pt idx="19469">
                  <c:v>0.91255297672604507</c:v>
                </c:pt>
                <c:pt idx="19470">
                  <c:v>0.9124684597717091</c:v>
                </c:pt>
                <c:pt idx="19471">
                  <c:v>0.91227833484993415</c:v>
                </c:pt>
                <c:pt idx="19472">
                  <c:v>0.91240507891747247</c:v>
                </c:pt>
                <c:pt idx="19473">
                  <c:v>0.91234170394377523</c:v>
                </c:pt>
                <c:pt idx="19474">
                  <c:v>0.9126163713041977</c:v>
                </c:pt>
                <c:pt idx="19475">
                  <c:v>0.91227833484993415</c:v>
                </c:pt>
                <c:pt idx="19476">
                  <c:v>0.91240507891747247</c:v>
                </c:pt>
                <c:pt idx="19477">
                  <c:v>0.91227833484993415</c:v>
                </c:pt>
                <c:pt idx="19478">
                  <c:v>0.91234170394377523</c:v>
                </c:pt>
                <c:pt idx="19479">
                  <c:v>0.9126163713041977</c:v>
                </c:pt>
                <c:pt idx="19480">
                  <c:v>0.9124684597717091</c:v>
                </c:pt>
                <c:pt idx="19481">
                  <c:v>0.91234170394377523</c:v>
                </c:pt>
                <c:pt idx="19482">
                  <c:v>0.91227833484993415</c:v>
                </c:pt>
                <c:pt idx="19483">
                  <c:v>0.91227833484993415</c:v>
                </c:pt>
                <c:pt idx="19484">
                  <c:v>0.9124684597717091</c:v>
                </c:pt>
                <c:pt idx="19485">
                  <c:v>0.9124684597717091</c:v>
                </c:pt>
                <c:pt idx="19486">
                  <c:v>0.9126163713041977</c:v>
                </c:pt>
                <c:pt idx="19487">
                  <c:v>0.91240507891747247</c:v>
                </c:pt>
                <c:pt idx="19488">
                  <c:v>0.9124684597717091</c:v>
                </c:pt>
                <c:pt idx="19489">
                  <c:v>0.91274317810963834</c:v>
                </c:pt>
                <c:pt idx="19490">
                  <c:v>0.9124684597717091</c:v>
                </c:pt>
                <c:pt idx="19491">
                  <c:v>0.91267977176516757</c:v>
                </c:pt>
                <c:pt idx="19492">
                  <c:v>0.9126163713041977</c:v>
                </c:pt>
                <c:pt idx="19493">
                  <c:v>0.91255297672604507</c:v>
                </c:pt>
                <c:pt idx="19494">
                  <c:v>0.9126163713041977</c:v>
                </c:pt>
                <c:pt idx="19495">
                  <c:v>0.91255297672604507</c:v>
                </c:pt>
                <c:pt idx="19496">
                  <c:v>0.9124684597717091</c:v>
                </c:pt>
                <c:pt idx="19497">
                  <c:v>0.91267977176516757</c:v>
                </c:pt>
                <c:pt idx="19498">
                  <c:v>0.91255297672604507</c:v>
                </c:pt>
                <c:pt idx="19499">
                  <c:v>0.91267977176516757</c:v>
                </c:pt>
                <c:pt idx="19500">
                  <c:v>0.91240507891747247</c:v>
                </c:pt>
                <c:pt idx="19501">
                  <c:v>0.9124684597717091</c:v>
                </c:pt>
                <c:pt idx="19502">
                  <c:v>0.9124684597717091</c:v>
                </c:pt>
                <c:pt idx="19503">
                  <c:v>0.91255297672604507</c:v>
                </c:pt>
                <c:pt idx="19504">
                  <c:v>0.9124684597717091</c:v>
                </c:pt>
                <c:pt idx="19505">
                  <c:v>0.91240507891747247</c:v>
                </c:pt>
                <c:pt idx="19506">
                  <c:v>0.91234170394377523</c:v>
                </c:pt>
                <c:pt idx="19507">
                  <c:v>0.9122149716352661</c:v>
                </c:pt>
                <c:pt idx="19508">
                  <c:v>0.91234170394377523</c:v>
                </c:pt>
                <c:pt idx="19509">
                  <c:v>0.91227833484993415</c:v>
                </c:pt>
                <c:pt idx="19510">
                  <c:v>0.91215093306935102</c:v>
                </c:pt>
                <c:pt idx="19511">
                  <c:v>0.91215093306935102</c:v>
                </c:pt>
                <c:pt idx="19512">
                  <c:v>0.91234170394377523</c:v>
                </c:pt>
                <c:pt idx="19513">
                  <c:v>0.91215093306935102</c:v>
                </c:pt>
                <c:pt idx="19514">
                  <c:v>0.91215093306935102</c:v>
                </c:pt>
                <c:pt idx="19515">
                  <c:v>0.91227833484993415</c:v>
                </c:pt>
                <c:pt idx="19516">
                  <c:v>0.91215093306935102</c:v>
                </c:pt>
                <c:pt idx="19517">
                  <c:v>0.91215093306935102</c:v>
                </c:pt>
                <c:pt idx="19518">
                  <c:v>0.91240507891747247</c:v>
                </c:pt>
                <c:pt idx="19519">
                  <c:v>0.91227833484993415</c:v>
                </c:pt>
                <c:pt idx="19520">
                  <c:v>0.9122149716352661</c:v>
                </c:pt>
                <c:pt idx="19521">
                  <c:v>0.91227833484993415</c:v>
                </c:pt>
                <c:pt idx="19522">
                  <c:v>0.91240507891747247</c:v>
                </c:pt>
                <c:pt idx="19523">
                  <c:v>0.9122149716352661</c:v>
                </c:pt>
                <c:pt idx="19524">
                  <c:v>0.91227833484993415</c:v>
                </c:pt>
                <c:pt idx="19525">
                  <c:v>0.91227833484993415</c:v>
                </c:pt>
                <c:pt idx="19526">
                  <c:v>0.9122149716352661</c:v>
                </c:pt>
                <c:pt idx="19527">
                  <c:v>0.91227833484993415</c:v>
                </c:pt>
                <c:pt idx="19528">
                  <c:v>0.9122149716352661</c:v>
                </c:pt>
                <c:pt idx="19529">
                  <c:v>0.91227833484993415</c:v>
                </c:pt>
                <c:pt idx="19530">
                  <c:v>0.9122149716352661</c:v>
                </c:pt>
                <c:pt idx="19531">
                  <c:v>0.91255297672604507</c:v>
                </c:pt>
                <c:pt idx="19532">
                  <c:v>0.91240507891747247</c:v>
                </c:pt>
                <c:pt idx="19533">
                  <c:v>0.91234170394377523</c:v>
                </c:pt>
                <c:pt idx="19534">
                  <c:v>0.91208758167417836</c:v>
                </c:pt>
                <c:pt idx="19535">
                  <c:v>0.9122149716352661</c:v>
                </c:pt>
                <c:pt idx="19536">
                  <c:v>0.91208758167417836</c:v>
                </c:pt>
                <c:pt idx="19537">
                  <c:v>0.91215093306935102</c:v>
                </c:pt>
                <c:pt idx="19538">
                  <c:v>0.9122149716352661</c:v>
                </c:pt>
                <c:pt idx="19539">
                  <c:v>0.91208758167417836</c:v>
                </c:pt>
                <c:pt idx="19540">
                  <c:v>0.91255297672604507</c:v>
                </c:pt>
                <c:pt idx="19541">
                  <c:v>0.9124684597717091</c:v>
                </c:pt>
                <c:pt idx="19542">
                  <c:v>0.91240507891747247</c:v>
                </c:pt>
                <c:pt idx="19543">
                  <c:v>0.91240507891747247</c:v>
                </c:pt>
                <c:pt idx="19544">
                  <c:v>0.9124684597717091</c:v>
                </c:pt>
                <c:pt idx="19545">
                  <c:v>0.91240507891747247</c:v>
                </c:pt>
                <c:pt idx="19546">
                  <c:v>0.9126163713041977</c:v>
                </c:pt>
                <c:pt idx="19547">
                  <c:v>0.9124684597717091</c:v>
                </c:pt>
                <c:pt idx="19548">
                  <c:v>0.91255297672604507</c:v>
                </c:pt>
                <c:pt idx="19549">
                  <c:v>0.91208758167417836</c:v>
                </c:pt>
                <c:pt idx="19550">
                  <c:v>0.91240507891747247</c:v>
                </c:pt>
                <c:pt idx="19551">
                  <c:v>0.91208758167417836</c:v>
                </c:pt>
                <c:pt idx="19552">
                  <c:v>0.91202423615612316</c:v>
                </c:pt>
                <c:pt idx="19553">
                  <c:v>0.91208758167417836</c:v>
                </c:pt>
                <c:pt idx="19554">
                  <c:v>0.91208758167417836</c:v>
                </c:pt>
                <c:pt idx="19555">
                  <c:v>0.91240507891747247</c:v>
                </c:pt>
                <c:pt idx="19556">
                  <c:v>0.91227833484993415</c:v>
                </c:pt>
                <c:pt idx="19557">
                  <c:v>0.91234170394377523</c:v>
                </c:pt>
                <c:pt idx="19558">
                  <c:v>0.91215093306935102</c:v>
                </c:pt>
                <c:pt idx="19559">
                  <c:v>0.91215093306935102</c:v>
                </c:pt>
                <c:pt idx="19560">
                  <c:v>0.91208758167417836</c:v>
                </c:pt>
                <c:pt idx="19561">
                  <c:v>0.91208758167417836</c:v>
                </c:pt>
                <c:pt idx="19562">
                  <c:v>0.91202423615612316</c:v>
                </c:pt>
                <c:pt idx="19563">
                  <c:v>0.91208758167417836</c:v>
                </c:pt>
                <c:pt idx="19564">
                  <c:v>0.91208758167417836</c:v>
                </c:pt>
                <c:pt idx="19565">
                  <c:v>0.9122149716352661</c:v>
                </c:pt>
                <c:pt idx="19566">
                  <c:v>0.91227833484993415</c:v>
                </c:pt>
                <c:pt idx="19567">
                  <c:v>0.91240507891747247</c:v>
                </c:pt>
                <c:pt idx="19568">
                  <c:v>0.91215093306935102</c:v>
                </c:pt>
                <c:pt idx="19569">
                  <c:v>0.9122149716352661</c:v>
                </c:pt>
                <c:pt idx="19570">
                  <c:v>0.91240507891747247</c:v>
                </c:pt>
                <c:pt idx="19571">
                  <c:v>0.91227833484993415</c:v>
                </c:pt>
                <c:pt idx="19572">
                  <c:v>0.91227833484993415</c:v>
                </c:pt>
                <c:pt idx="19573">
                  <c:v>0.9124684597717091</c:v>
                </c:pt>
                <c:pt idx="19574">
                  <c:v>0.91240507891747247</c:v>
                </c:pt>
                <c:pt idx="19575">
                  <c:v>0.91234170394377523</c:v>
                </c:pt>
                <c:pt idx="19576">
                  <c:v>0.91215093306935102</c:v>
                </c:pt>
                <c:pt idx="19577">
                  <c:v>0.9122149716352661</c:v>
                </c:pt>
                <c:pt idx="19578">
                  <c:v>0.9124684597717091</c:v>
                </c:pt>
                <c:pt idx="19579">
                  <c:v>0.9122149716352661</c:v>
                </c:pt>
                <c:pt idx="19580">
                  <c:v>0.9124684597717091</c:v>
                </c:pt>
                <c:pt idx="19581">
                  <c:v>0.91255297672604507</c:v>
                </c:pt>
                <c:pt idx="19582">
                  <c:v>0.9126163713041977</c:v>
                </c:pt>
                <c:pt idx="19583">
                  <c:v>0.91234170394377523</c:v>
                </c:pt>
                <c:pt idx="19584">
                  <c:v>0.91227833484993415</c:v>
                </c:pt>
                <c:pt idx="19585">
                  <c:v>0.9122149716352661</c:v>
                </c:pt>
                <c:pt idx="19586">
                  <c:v>0.9122149716352661</c:v>
                </c:pt>
                <c:pt idx="19587">
                  <c:v>0.91234170394377523</c:v>
                </c:pt>
                <c:pt idx="19588">
                  <c:v>0.91227833484993415</c:v>
                </c:pt>
                <c:pt idx="19589">
                  <c:v>0.91227833484993415</c:v>
                </c:pt>
                <c:pt idx="19590">
                  <c:v>0.91234170394377523</c:v>
                </c:pt>
                <c:pt idx="19591">
                  <c:v>0.91234170394377523</c:v>
                </c:pt>
                <c:pt idx="19592">
                  <c:v>0.9124684597717091</c:v>
                </c:pt>
                <c:pt idx="19593">
                  <c:v>0.9122149716352661</c:v>
                </c:pt>
                <c:pt idx="19594">
                  <c:v>0.91234170394377523</c:v>
                </c:pt>
                <c:pt idx="19595">
                  <c:v>0.91234170394377523</c:v>
                </c:pt>
                <c:pt idx="19596">
                  <c:v>0.91215093306935102</c:v>
                </c:pt>
                <c:pt idx="19597">
                  <c:v>0.91227833484993415</c:v>
                </c:pt>
                <c:pt idx="19598">
                  <c:v>0.91227833484993415</c:v>
                </c:pt>
                <c:pt idx="19599">
                  <c:v>0.91227833484993415</c:v>
                </c:pt>
                <c:pt idx="19600">
                  <c:v>0.91227833484993415</c:v>
                </c:pt>
                <c:pt idx="19601">
                  <c:v>0.9122149716352661</c:v>
                </c:pt>
                <c:pt idx="19602">
                  <c:v>0.91234170394377523</c:v>
                </c:pt>
                <c:pt idx="19603">
                  <c:v>0.91240507891747247</c:v>
                </c:pt>
                <c:pt idx="19604">
                  <c:v>0.91234170394377523</c:v>
                </c:pt>
                <c:pt idx="19605">
                  <c:v>0.91215093306935102</c:v>
                </c:pt>
                <c:pt idx="19606">
                  <c:v>0.91215093306935102</c:v>
                </c:pt>
                <c:pt idx="19607">
                  <c:v>0.9122149716352661</c:v>
                </c:pt>
                <c:pt idx="19608">
                  <c:v>0.91240507891747247</c:v>
                </c:pt>
                <c:pt idx="19609">
                  <c:v>0.91240507891747247</c:v>
                </c:pt>
                <c:pt idx="19610">
                  <c:v>0.9124684597717091</c:v>
                </c:pt>
                <c:pt idx="19611">
                  <c:v>0.91240507891747247</c:v>
                </c:pt>
                <c:pt idx="19612">
                  <c:v>0.91267977176516757</c:v>
                </c:pt>
                <c:pt idx="19613">
                  <c:v>0.91234170394377523</c:v>
                </c:pt>
                <c:pt idx="19614">
                  <c:v>0.9122149716352661</c:v>
                </c:pt>
                <c:pt idx="19615">
                  <c:v>0.91240507891747247</c:v>
                </c:pt>
                <c:pt idx="19616">
                  <c:v>0.9122149716352661</c:v>
                </c:pt>
                <c:pt idx="19617">
                  <c:v>0.91227833484993415</c:v>
                </c:pt>
                <c:pt idx="19618">
                  <c:v>0.91234170394377523</c:v>
                </c:pt>
                <c:pt idx="19619">
                  <c:v>0.91215093306935102</c:v>
                </c:pt>
                <c:pt idx="19620">
                  <c:v>0.91240507891747247</c:v>
                </c:pt>
                <c:pt idx="19621">
                  <c:v>0.9124684597717091</c:v>
                </c:pt>
                <c:pt idx="19622">
                  <c:v>0.91240507891747247</c:v>
                </c:pt>
                <c:pt idx="19623">
                  <c:v>0.91215093306935102</c:v>
                </c:pt>
                <c:pt idx="19624">
                  <c:v>0.91227833484993415</c:v>
                </c:pt>
                <c:pt idx="19625">
                  <c:v>0.9122149716352661</c:v>
                </c:pt>
                <c:pt idx="19626">
                  <c:v>0.91208758167417836</c:v>
                </c:pt>
                <c:pt idx="19627">
                  <c:v>0.91208758167417836</c:v>
                </c:pt>
                <c:pt idx="19628">
                  <c:v>0.91227833484993415</c:v>
                </c:pt>
                <c:pt idx="19629">
                  <c:v>0.9122149716352661</c:v>
                </c:pt>
                <c:pt idx="19630">
                  <c:v>0.91227833484993415</c:v>
                </c:pt>
                <c:pt idx="19631">
                  <c:v>0.91202423615612316</c:v>
                </c:pt>
                <c:pt idx="19632">
                  <c:v>0.91202423615612316</c:v>
                </c:pt>
                <c:pt idx="19633">
                  <c:v>0.91240507891747247</c:v>
                </c:pt>
                <c:pt idx="19634">
                  <c:v>0.91227833484993415</c:v>
                </c:pt>
                <c:pt idx="19635">
                  <c:v>0.91255297672604507</c:v>
                </c:pt>
                <c:pt idx="19636">
                  <c:v>0.91208758167417836</c:v>
                </c:pt>
                <c:pt idx="19637">
                  <c:v>0.9122149716352661</c:v>
                </c:pt>
                <c:pt idx="19638">
                  <c:v>0.91215093306935102</c:v>
                </c:pt>
                <c:pt idx="19639">
                  <c:v>0.91240507891747247</c:v>
                </c:pt>
                <c:pt idx="19640">
                  <c:v>0.91227833484993415</c:v>
                </c:pt>
                <c:pt idx="19641">
                  <c:v>0.9122149716352661</c:v>
                </c:pt>
                <c:pt idx="19642">
                  <c:v>0.91227833484993415</c:v>
                </c:pt>
                <c:pt idx="19643">
                  <c:v>0.9122149716352661</c:v>
                </c:pt>
                <c:pt idx="19644">
                  <c:v>0.91208758167417836</c:v>
                </c:pt>
                <c:pt idx="19645">
                  <c:v>0.9122149716352661</c:v>
                </c:pt>
                <c:pt idx="19646">
                  <c:v>0.91208758167417836</c:v>
                </c:pt>
                <c:pt idx="19647">
                  <c:v>0.91234170394377523</c:v>
                </c:pt>
                <c:pt idx="19648">
                  <c:v>0.9122149716352661</c:v>
                </c:pt>
                <c:pt idx="19649">
                  <c:v>0.9122149716352661</c:v>
                </c:pt>
                <c:pt idx="19650">
                  <c:v>0.91215093306935102</c:v>
                </c:pt>
                <c:pt idx="19651">
                  <c:v>0.91234170394377523</c:v>
                </c:pt>
                <c:pt idx="19652">
                  <c:v>0.91227833484993415</c:v>
                </c:pt>
                <c:pt idx="19653">
                  <c:v>0.91215093306935102</c:v>
                </c:pt>
                <c:pt idx="19654">
                  <c:v>0.91234170394377523</c:v>
                </c:pt>
                <c:pt idx="19655">
                  <c:v>0.91255297672604507</c:v>
                </c:pt>
                <c:pt idx="19656">
                  <c:v>0.9122149716352661</c:v>
                </c:pt>
                <c:pt idx="19657">
                  <c:v>0.91227833484993415</c:v>
                </c:pt>
                <c:pt idx="19658">
                  <c:v>0.9126163713041977</c:v>
                </c:pt>
                <c:pt idx="19659">
                  <c:v>0.91274317810963834</c:v>
                </c:pt>
                <c:pt idx="19660">
                  <c:v>0.9124684597717091</c:v>
                </c:pt>
                <c:pt idx="19661">
                  <c:v>0.91240507891747247</c:v>
                </c:pt>
                <c:pt idx="19662">
                  <c:v>0.91255297672604507</c:v>
                </c:pt>
                <c:pt idx="19663">
                  <c:v>0.91240507891747247</c:v>
                </c:pt>
                <c:pt idx="19664">
                  <c:v>0.91202423615612316</c:v>
                </c:pt>
                <c:pt idx="19665">
                  <c:v>0.91187645279894802</c:v>
                </c:pt>
                <c:pt idx="19666">
                  <c:v>0.91234170394377523</c:v>
                </c:pt>
                <c:pt idx="19667">
                  <c:v>0.91234170394377523</c:v>
                </c:pt>
                <c:pt idx="19668">
                  <c:v>0.9122149716352661</c:v>
                </c:pt>
                <c:pt idx="19669">
                  <c:v>0.91240507891747247</c:v>
                </c:pt>
                <c:pt idx="19670">
                  <c:v>0.91215093306935102</c:v>
                </c:pt>
                <c:pt idx="19671">
                  <c:v>0.9122149716352661</c:v>
                </c:pt>
                <c:pt idx="19672">
                  <c:v>0.9122149716352661</c:v>
                </c:pt>
                <c:pt idx="19673">
                  <c:v>0.91202423615612316</c:v>
                </c:pt>
                <c:pt idx="19674">
                  <c:v>0.91234170394377523</c:v>
                </c:pt>
                <c:pt idx="19675">
                  <c:v>0.91202423615612316</c:v>
                </c:pt>
                <c:pt idx="19676">
                  <c:v>0.91227833484993415</c:v>
                </c:pt>
                <c:pt idx="19677">
                  <c:v>0.91227833484993415</c:v>
                </c:pt>
                <c:pt idx="19678">
                  <c:v>0.91227833484993415</c:v>
                </c:pt>
                <c:pt idx="19679">
                  <c:v>0.91208758167417836</c:v>
                </c:pt>
                <c:pt idx="19680">
                  <c:v>0.91208758167417836</c:v>
                </c:pt>
                <c:pt idx="19681">
                  <c:v>0.91234170394377523</c:v>
                </c:pt>
                <c:pt idx="19682">
                  <c:v>0.9126163713041977</c:v>
                </c:pt>
                <c:pt idx="19683">
                  <c:v>0.91240507891747247</c:v>
                </c:pt>
                <c:pt idx="19684">
                  <c:v>0.91187645279894802</c:v>
                </c:pt>
                <c:pt idx="19685">
                  <c:v>0.91202423615612316</c:v>
                </c:pt>
                <c:pt idx="19686">
                  <c:v>0.91215093306935102</c:v>
                </c:pt>
                <c:pt idx="19687">
                  <c:v>0.91215093306935102</c:v>
                </c:pt>
                <c:pt idx="19688">
                  <c:v>0.91196089651450218</c:v>
                </c:pt>
                <c:pt idx="19689">
                  <c:v>0.91215093306935102</c:v>
                </c:pt>
                <c:pt idx="19690">
                  <c:v>0.91196089651450218</c:v>
                </c:pt>
                <c:pt idx="19691">
                  <c:v>0.91202423615612316</c:v>
                </c:pt>
                <c:pt idx="19692">
                  <c:v>0.91208758167417836</c:v>
                </c:pt>
                <c:pt idx="19693">
                  <c:v>0.91196089651450218</c:v>
                </c:pt>
                <c:pt idx="19694">
                  <c:v>0.91208758167417836</c:v>
                </c:pt>
                <c:pt idx="19695">
                  <c:v>0.91208758167417836</c:v>
                </c:pt>
                <c:pt idx="19696">
                  <c:v>0.9122149716352661</c:v>
                </c:pt>
                <c:pt idx="19697">
                  <c:v>0.91208758167417836</c:v>
                </c:pt>
                <c:pt idx="19698">
                  <c:v>0.91202423615612316</c:v>
                </c:pt>
                <c:pt idx="19699">
                  <c:v>0.91174980680791584</c:v>
                </c:pt>
                <c:pt idx="19700">
                  <c:v>0.91208758167417836</c:v>
                </c:pt>
                <c:pt idx="19701">
                  <c:v>0.9124684597717091</c:v>
                </c:pt>
                <c:pt idx="19702">
                  <c:v>0.9138015002023826</c:v>
                </c:pt>
                <c:pt idx="19703">
                  <c:v>0.91240507891747247</c:v>
                </c:pt>
                <c:pt idx="19704">
                  <c:v>0.9122149716352661</c:v>
                </c:pt>
                <c:pt idx="19705">
                  <c:v>0.9124684597717091</c:v>
                </c:pt>
                <c:pt idx="19706">
                  <c:v>0.91227833484993415</c:v>
                </c:pt>
                <c:pt idx="19707">
                  <c:v>0.91202423615612316</c:v>
                </c:pt>
                <c:pt idx="19708">
                  <c:v>0.91202423615612316</c:v>
                </c:pt>
                <c:pt idx="19709">
                  <c:v>0.91202423615612316</c:v>
                </c:pt>
                <c:pt idx="19710">
                  <c:v>0.9122149716352661</c:v>
                </c:pt>
                <c:pt idx="19711">
                  <c:v>0.91196089651450218</c:v>
                </c:pt>
                <c:pt idx="19712">
                  <c:v>0.91287000845181854</c:v>
                </c:pt>
                <c:pt idx="19713">
                  <c:v>0.91227833484993415</c:v>
                </c:pt>
                <c:pt idx="19714">
                  <c:v>0.91196089651450218</c:v>
                </c:pt>
                <c:pt idx="19715">
                  <c:v>0.91196089651450218</c:v>
                </c:pt>
                <c:pt idx="19716">
                  <c:v>0.91181312686635252</c:v>
                </c:pt>
                <c:pt idx="19717">
                  <c:v>0.91187645279894802</c:v>
                </c:pt>
                <c:pt idx="19718">
                  <c:v>0.9126163713041977</c:v>
                </c:pt>
                <c:pt idx="19719">
                  <c:v>0.91202423615612316</c:v>
                </c:pt>
                <c:pt idx="19720">
                  <c:v>0.91240507891747247</c:v>
                </c:pt>
                <c:pt idx="19721">
                  <c:v>0.91267977176516757</c:v>
                </c:pt>
                <c:pt idx="19722">
                  <c:v>0.91255297672604507</c:v>
                </c:pt>
                <c:pt idx="19723">
                  <c:v>0.91227833484993415</c:v>
                </c:pt>
                <c:pt idx="19724">
                  <c:v>0.91234170394377523</c:v>
                </c:pt>
                <c:pt idx="19725">
                  <c:v>0.91208758167417836</c:v>
                </c:pt>
                <c:pt idx="19726">
                  <c:v>0.91227833484993415</c:v>
                </c:pt>
                <c:pt idx="19727">
                  <c:v>0.91208758167417836</c:v>
                </c:pt>
                <c:pt idx="19728">
                  <c:v>0.91174980680791584</c:v>
                </c:pt>
                <c:pt idx="19729">
                  <c:v>0.91227833484993415</c:v>
                </c:pt>
                <c:pt idx="19730">
                  <c:v>0.91227833484993415</c:v>
                </c:pt>
                <c:pt idx="19731">
                  <c:v>0.9124684597717091</c:v>
                </c:pt>
                <c:pt idx="19732">
                  <c:v>0.91202423615612316</c:v>
                </c:pt>
                <c:pt idx="19733">
                  <c:v>0.91208758167417836</c:v>
                </c:pt>
                <c:pt idx="19734">
                  <c:v>0.91240507891747247</c:v>
                </c:pt>
                <c:pt idx="19735">
                  <c:v>0.9122149716352661</c:v>
                </c:pt>
                <c:pt idx="19736">
                  <c:v>0.91227833484993415</c:v>
                </c:pt>
                <c:pt idx="19737">
                  <c:v>0.91227833484993415</c:v>
                </c:pt>
                <c:pt idx="19738">
                  <c:v>0.91227833484993415</c:v>
                </c:pt>
                <c:pt idx="19739">
                  <c:v>0.91227833484993415</c:v>
                </c:pt>
                <c:pt idx="19740">
                  <c:v>0.9124684597717091</c:v>
                </c:pt>
                <c:pt idx="19741">
                  <c:v>0.91227833484993415</c:v>
                </c:pt>
                <c:pt idx="19742">
                  <c:v>0.91202423615612316</c:v>
                </c:pt>
                <c:pt idx="19743">
                  <c:v>0.91215093306935102</c:v>
                </c:pt>
                <c:pt idx="19744">
                  <c:v>0.91215093306935102</c:v>
                </c:pt>
                <c:pt idx="19745">
                  <c:v>0.9122149716352661</c:v>
                </c:pt>
                <c:pt idx="19746">
                  <c:v>0.91267977176516757</c:v>
                </c:pt>
                <c:pt idx="19747">
                  <c:v>0.9126163713041977</c:v>
                </c:pt>
                <c:pt idx="19748">
                  <c:v>0.9124684597717091</c:v>
                </c:pt>
                <c:pt idx="19749">
                  <c:v>0.91227833484993415</c:v>
                </c:pt>
                <c:pt idx="19750">
                  <c:v>0.91215093306935102</c:v>
                </c:pt>
                <c:pt idx="19751">
                  <c:v>0.91227833484993415</c:v>
                </c:pt>
                <c:pt idx="19752">
                  <c:v>0.91234170394377523</c:v>
                </c:pt>
                <c:pt idx="19753">
                  <c:v>0.91215093306935102</c:v>
                </c:pt>
                <c:pt idx="19754">
                  <c:v>0.9124684597717091</c:v>
                </c:pt>
                <c:pt idx="19755">
                  <c:v>0.91227833484993415</c:v>
                </c:pt>
                <c:pt idx="19756">
                  <c:v>0.91255297672604507</c:v>
                </c:pt>
                <c:pt idx="19757">
                  <c:v>0.91227833484993415</c:v>
                </c:pt>
                <c:pt idx="19758">
                  <c:v>0.9122149716352661</c:v>
                </c:pt>
                <c:pt idx="19759">
                  <c:v>0.91240507891747247</c:v>
                </c:pt>
                <c:pt idx="19760">
                  <c:v>0.91240507891747247</c:v>
                </c:pt>
                <c:pt idx="19761">
                  <c:v>0.91255297672604507</c:v>
                </c:pt>
                <c:pt idx="19762">
                  <c:v>0.91227833484993415</c:v>
                </c:pt>
                <c:pt idx="19763">
                  <c:v>0.91215093306935102</c:v>
                </c:pt>
                <c:pt idx="19764">
                  <c:v>0.91202423615612316</c:v>
                </c:pt>
                <c:pt idx="19765">
                  <c:v>0.91267977176516757</c:v>
                </c:pt>
                <c:pt idx="19766">
                  <c:v>0.91255297672604507</c:v>
                </c:pt>
                <c:pt idx="19767">
                  <c:v>0.91274317810963834</c:v>
                </c:pt>
                <c:pt idx="19768">
                  <c:v>0.91215093306935102</c:v>
                </c:pt>
                <c:pt idx="19769">
                  <c:v>0.91227833484993415</c:v>
                </c:pt>
                <c:pt idx="19770">
                  <c:v>0.91234170394377523</c:v>
                </c:pt>
                <c:pt idx="19771">
                  <c:v>0.91240507891747247</c:v>
                </c:pt>
                <c:pt idx="19772">
                  <c:v>0.91267977176516757</c:v>
                </c:pt>
                <c:pt idx="19773">
                  <c:v>0.9124684597717091</c:v>
                </c:pt>
                <c:pt idx="19774">
                  <c:v>0.91240507891747247</c:v>
                </c:pt>
                <c:pt idx="19775">
                  <c:v>0.91215093306935102</c:v>
                </c:pt>
                <c:pt idx="19776">
                  <c:v>0.9124684597717091</c:v>
                </c:pt>
                <c:pt idx="19777">
                  <c:v>0.9124684597717091</c:v>
                </c:pt>
                <c:pt idx="19778">
                  <c:v>0.9122149716352661</c:v>
                </c:pt>
                <c:pt idx="19779">
                  <c:v>0.91240507891747247</c:v>
                </c:pt>
                <c:pt idx="19780">
                  <c:v>0.91234170394377523</c:v>
                </c:pt>
                <c:pt idx="19781">
                  <c:v>0.91255297672604507</c:v>
                </c:pt>
                <c:pt idx="19782">
                  <c:v>0.9124684597717091</c:v>
                </c:pt>
                <c:pt idx="19783">
                  <c:v>0.9122149716352661</c:v>
                </c:pt>
                <c:pt idx="19784">
                  <c:v>0.91227833484993415</c:v>
                </c:pt>
                <c:pt idx="19785">
                  <c:v>0.91234170394377523</c:v>
                </c:pt>
                <c:pt idx="19786">
                  <c:v>0.91227833484993415</c:v>
                </c:pt>
                <c:pt idx="19787">
                  <c:v>0.91215093306935102</c:v>
                </c:pt>
                <c:pt idx="19788">
                  <c:v>0.91227833484993415</c:v>
                </c:pt>
                <c:pt idx="19789">
                  <c:v>0.91208758167417836</c:v>
                </c:pt>
                <c:pt idx="19790">
                  <c:v>0.91240507891747247</c:v>
                </c:pt>
                <c:pt idx="19791">
                  <c:v>0.91234170394377523</c:v>
                </c:pt>
                <c:pt idx="19792">
                  <c:v>0.9122149716352661</c:v>
                </c:pt>
                <c:pt idx="19793">
                  <c:v>0.91274317810963834</c:v>
                </c:pt>
                <c:pt idx="19794">
                  <c:v>0.91240507891747247</c:v>
                </c:pt>
                <c:pt idx="19795">
                  <c:v>0.91240507891747247</c:v>
                </c:pt>
                <c:pt idx="19796">
                  <c:v>0.91240507891747247</c:v>
                </c:pt>
                <c:pt idx="19797">
                  <c:v>0.9124684597717091</c:v>
                </c:pt>
                <c:pt idx="19798">
                  <c:v>0.91255297672604507</c:v>
                </c:pt>
                <c:pt idx="19799">
                  <c:v>0.91202423615612316</c:v>
                </c:pt>
                <c:pt idx="19800">
                  <c:v>0.9122149716352661</c:v>
                </c:pt>
                <c:pt idx="19801">
                  <c:v>0.91280659033829448</c:v>
                </c:pt>
                <c:pt idx="19802">
                  <c:v>0.91227833484993415</c:v>
                </c:pt>
                <c:pt idx="19803">
                  <c:v>0.91227833484993415</c:v>
                </c:pt>
                <c:pt idx="19804">
                  <c:v>0.91240507891747247</c:v>
                </c:pt>
                <c:pt idx="19805">
                  <c:v>0.91240507891747247</c:v>
                </c:pt>
                <c:pt idx="19806">
                  <c:v>0.91267977176516757</c:v>
                </c:pt>
                <c:pt idx="19807">
                  <c:v>0.9124684597717091</c:v>
                </c:pt>
                <c:pt idx="19808">
                  <c:v>0.9126163713041977</c:v>
                </c:pt>
                <c:pt idx="19809">
                  <c:v>0.9126163713041977</c:v>
                </c:pt>
                <c:pt idx="19810">
                  <c:v>0.91227833484993415</c:v>
                </c:pt>
                <c:pt idx="19811">
                  <c:v>0.91227833484993415</c:v>
                </c:pt>
                <c:pt idx="19812">
                  <c:v>0.9126163713041977</c:v>
                </c:pt>
                <c:pt idx="19813">
                  <c:v>0.91255297672604507</c:v>
                </c:pt>
                <c:pt idx="19814">
                  <c:v>0.91287000845181854</c:v>
                </c:pt>
                <c:pt idx="19815">
                  <c:v>0.91215093306935102</c:v>
                </c:pt>
                <c:pt idx="19816">
                  <c:v>0.9124684597717091</c:v>
                </c:pt>
                <c:pt idx="19817">
                  <c:v>0.91267977176516757</c:v>
                </c:pt>
                <c:pt idx="19818">
                  <c:v>0.91287000845181854</c:v>
                </c:pt>
                <c:pt idx="19819">
                  <c:v>0.91274317810963834</c:v>
                </c:pt>
                <c:pt idx="19820">
                  <c:v>0.9124684597717091</c:v>
                </c:pt>
                <c:pt idx="19821">
                  <c:v>0.91234170394377523</c:v>
                </c:pt>
                <c:pt idx="19822">
                  <c:v>0.91280659033829448</c:v>
                </c:pt>
                <c:pt idx="19823">
                  <c:v>0.91255297672604507</c:v>
                </c:pt>
                <c:pt idx="19824">
                  <c:v>0.91196089651450218</c:v>
                </c:pt>
                <c:pt idx="19825">
                  <c:v>0.91208758167417836</c:v>
                </c:pt>
                <c:pt idx="19826">
                  <c:v>0.91234170394377523</c:v>
                </c:pt>
                <c:pt idx="19827">
                  <c:v>0.91227833484993415</c:v>
                </c:pt>
                <c:pt idx="19828">
                  <c:v>0.91339872167881297</c:v>
                </c:pt>
                <c:pt idx="19829">
                  <c:v>0.91352567371466231</c:v>
                </c:pt>
                <c:pt idx="19830">
                  <c:v>0.91240507891747247</c:v>
                </c:pt>
                <c:pt idx="19831">
                  <c:v>0.91208758167417836</c:v>
                </c:pt>
                <c:pt idx="19832">
                  <c:v>0.91227833484993415</c:v>
                </c:pt>
                <c:pt idx="19833">
                  <c:v>0.91215093306935102</c:v>
                </c:pt>
                <c:pt idx="19834">
                  <c:v>0.91227833484993415</c:v>
                </c:pt>
                <c:pt idx="19835">
                  <c:v>0.91208758167417836</c:v>
                </c:pt>
                <c:pt idx="19836">
                  <c:v>0.91196089651450218</c:v>
                </c:pt>
                <c:pt idx="19837">
                  <c:v>0.91227833484993415</c:v>
                </c:pt>
                <c:pt idx="19838">
                  <c:v>0.9126163713041977</c:v>
                </c:pt>
                <c:pt idx="19839">
                  <c:v>0.91234170394377523</c:v>
                </c:pt>
                <c:pt idx="19840">
                  <c:v>0.91215093306935102</c:v>
                </c:pt>
                <c:pt idx="19841">
                  <c:v>0.9122149716352661</c:v>
                </c:pt>
                <c:pt idx="19842">
                  <c:v>0.9122149716352661</c:v>
                </c:pt>
                <c:pt idx="19843">
                  <c:v>0.91327179320798457</c:v>
                </c:pt>
                <c:pt idx="19844">
                  <c:v>0.91373799563544278</c:v>
                </c:pt>
                <c:pt idx="19845">
                  <c:v>0.91346219475076784</c:v>
                </c:pt>
                <c:pt idx="19846">
                  <c:v>0.91208758167417836</c:v>
                </c:pt>
                <c:pt idx="19847">
                  <c:v>0.91215093306935102</c:v>
                </c:pt>
                <c:pt idx="19848">
                  <c:v>0.91274317810963834</c:v>
                </c:pt>
                <c:pt idx="19849">
                  <c:v>0.91405557743300803</c:v>
                </c:pt>
                <c:pt idx="19850">
                  <c:v>0.91280659033829448</c:v>
                </c:pt>
                <c:pt idx="19851">
                  <c:v>0.9126163713041977</c:v>
                </c:pt>
                <c:pt idx="19852">
                  <c:v>0.91208758167417836</c:v>
                </c:pt>
                <c:pt idx="19853">
                  <c:v>0.91267977176516757</c:v>
                </c:pt>
                <c:pt idx="19854">
                  <c:v>0.91227833484993415</c:v>
                </c:pt>
                <c:pt idx="19855">
                  <c:v>0.9124684597717091</c:v>
                </c:pt>
                <c:pt idx="19856">
                  <c:v>0.9124684597717091</c:v>
                </c:pt>
                <c:pt idx="19857">
                  <c:v>0.91255297672604507</c:v>
                </c:pt>
                <c:pt idx="19858">
                  <c:v>0.9122149716352661</c:v>
                </c:pt>
                <c:pt idx="19859">
                  <c:v>0.9126163713041977</c:v>
                </c:pt>
                <c:pt idx="19860">
                  <c:v>0.91202423615612316</c:v>
                </c:pt>
                <c:pt idx="19861">
                  <c:v>0.91308144467417451</c:v>
                </c:pt>
                <c:pt idx="19862">
                  <c:v>0.91280659033829448</c:v>
                </c:pt>
                <c:pt idx="19863">
                  <c:v>0.91234170394377523</c:v>
                </c:pt>
                <c:pt idx="19864">
                  <c:v>0.91227833484993415</c:v>
                </c:pt>
                <c:pt idx="19865">
                  <c:v>0.91227833484993415</c:v>
                </c:pt>
                <c:pt idx="19866">
                  <c:v>0.91227833484993415</c:v>
                </c:pt>
                <c:pt idx="19867">
                  <c:v>0.9126163713041977</c:v>
                </c:pt>
                <c:pt idx="19868">
                  <c:v>0.91267977176516757</c:v>
                </c:pt>
                <c:pt idx="19869">
                  <c:v>0.91227833484993415</c:v>
                </c:pt>
                <c:pt idx="19870">
                  <c:v>0.91234170394377523</c:v>
                </c:pt>
                <c:pt idx="19871">
                  <c:v>0.91255297672604507</c:v>
                </c:pt>
                <c:pt idx="19872">
                  <c:v>0.91234170394377523</c:v>
                </c:pt>
                <c:pt idx="19873">
                  <c:v>0.9126163713041977</c:v>
                </c:pt>
                <c:pt idx="19874">
                  <c:v>0.91234170394377523</c:v>
                </c:pt>
                <c:pt idx="19875">
                  <c:v>0.91196089651450218</c:v>
                </c:pt>
                <c:pt idx="19876">
                  <c:v>0.91255297672604507</c:v>
                </c:pt>
                <c:pt idx="19877">
                  <c:v>0.91234170394377523</c:v>
                </c:pt>
                <c:pt idx="19878">
                  <c:v>0.91196089651450218</c:v>
                </c:pt>
                <c:pt idx="19879">
                  <c:v>0.9126163713041977</c:v>
                </c:pt>
                <c:pt idx="19880">
                  <c:v>0.91234170394377523</c:v>
                </c:pt>
                <c:pt idx="19881">
                  <c:v>0.9124684597717091</c:v>
                </c:pt>
                <c:pt idx="19882">
                  <c:v>0.91208758167417836</c:v>
                </c:pt>
                <c:pt idx="19883">
                  <c:v>0.91234170394377523</c:v>
                </c:pt>
                <c:pt idx="19884">
                  <c:v>0.9124684597717091</c:v>
                </c:pt>
                <c:pt idx="19885">
                  <c:v>0.9122149716352661</c:v>
                </c:pt>
                <c:pt idx="19886">
                  <c:v>0.91274317810963834</c:v>
                </c:pt>
                <c:pt idx="19887">
                  <c:v>0.91215093306935102</c:v>
                </c:pt>
                <c:pt idx="19888">
                  <c:v>0.91196089651450218</c:v>
                </c:pt>
                <c:pt idx="19889">
                  <c:v>0.91202423615612316</c:v>
                </c:pt>
                <c:pt idx="19890">
                  <c:v>0.91187645279894802</c:v>
                </c:pt>
                <c:pt idx="19891">
                  <c:v>0.91227833484993415</c:v>
                </c:pt>
                <c:pt idx="19892">
                  <c:v>0.91196089651450218</c:v>
                </c:pt>
                <c:pt idx="19893">
                  <c:v>0.91187645279894802</c:v>
                </c:pt>
                <c:pt idx="19894">
                  <c:v>0.9122149716352661</c:v>
                </c:pt>
                <c:pt idx="19895">
                  <c:v>0.91208758167417836</c:v>
                </c:pt>
                <c:pt idx="19896">
                  <c:v>0.91208758167417836</c:v>
                </c:pt>
                <c:pt idx="19897">
                  <c:v>0.91187645279894802</c:v>
                </c:pt>
                <c:pt idx="19898">
                  <c:v>0.91255297672604507</c:v>
                </c:pt>
                <c:pt idx="19899">
                  <c:v>0.91227833484993415</c:v>
                </c:pt>
                <c:pt idx="19900">
                  <c:v>0.91202423615612316</c:v>
                </c:pt>
                <c:pt idx="19901">
                  <c:v>0.9122149716352661</c:v>
                </c:pt>
                <c:pt idx="19902">
                  <c:v>0.91215093306935102</c:v>
                </c:pt>
                <c:pt idx="19903">
                  <c:v>0.91234170394377523</c:v>
                </c:pt>
                <c:pt idx="19904">
                  <c:v>0.91215093306935102</c:v>
                </c:pt>
                <c:pt idx="19905">
                  <c:v>0.91227833484993415</c:v>
                </c:pt>
                <c:pt idx="19906">
                  <c:v>0.91227833484993415</c:v>
                </c:pt>
                <c:pt idx="19907">
                  <c:v>0.91196089651450218</c:v>
                </c:pt>
                <c:pt idx="19908">
                  <c:v>0.9122149716352661</c:v>
                </c:pt>
                <c:pt idx="19909">
                  <c:v>0.9126163713041977</c:v>
                </c:pt>
                <c:pt idx="19910">
                  <c:v>0.91208758167417836</c:v>
                </c:pt>
                <c:pt idx="19911">
                  <c:v>0.91202423615612316</c:v>
                </c:pt>
                <c:pt idx="19912">
                  <c:v>0.91215093306935102</c:v>
                </c:pt>
                <c:pt idx="19913">
                  <c:v>0.9122149716352661</c:v>
                </c:pt>
                <c:pt idx="19914">
                  <c:v>0.91267977176516757</c:v>
                </c:pt>
                <c:pt idx="19915">
                  <c:v>0.9122149716352661</c:v>
                </c:pt>
                <c:pt idx="19916">
                  <c:v>0.91267977176516757</c:v>
                </c:pt>
                <c:pt idx="19917">
                  <c:v>0.91255297672604507</c:v>
                </c:pt>
                <c:pt idx="19918">
                  <c:v>0.9124684597717091</c:v>
                </c:pt>
                <c:pt idx="19919">
                  <c:v>0.91267977176516757</c:v>
                </c:pt>
                <c:pt idx="19920">
                  <c:v>0.9126163713041977</c:v>
                </c:pt>
                <c:pt idx="19921">
                  <c:v>0.91208758167417836</c:v>
                </c:pt>
                <c:pt idx="19922">
                  <c:v>0.91215093306935102</c:v>
                </c:pt>
                <c:pt idx="19923">
                  <c:v>0.91240507891747247</c:v>
                </c:pt>
                <c:pt idx="19924">
                  <c:v>0.91215093306935102</c:v>
                </c:pt>
                <c:pt idx="19925">
                  <c:v>0.91234170394377523</c:v>
                </c:pt>
                <c:pt idx="19926">
                  <c:v>0.91208758167417836</c:v>
                </c:pt>
                <c:pt idx="19927">
                  <c:v>0.91255297672604507</c:v>
                </c:pt>
                <c:pt idx="19928">
                  <c:v>0.91234170394377523</c:v>
                </c:pt>
                <c:pt idx="19929">
                  <c:v>0.91215093306935102</c:v>
                </c:pt>
                <c:pt idx="19930">
                  <c:v>0.91215093306935102</c:v>
                </c:pt>
                <c:pt idx="19931">
                  <c:v>0.91202423615612316</c:v>
                </c:pt>
                <c:pt idx="19932">
                  <c:v>0.9122149716352661</c:v>
                </c:pt>
                <c:pt idx="19933">
                  <c:v>0.9124684597717091</c:v>
                </c:pt>
                <c:pt idx="19934">
                  <c:v>0.91227833484993415</c:v>
                </c:pt>
                <c:pt idx="19935">
                  <c:v>0.9126163713041977</c:v>
                </c:pt>
                <c:pt idx="19936">
                  <c:v>0.91255297672604507</c:v>
                </c:pt>
                <c:pt idx="19937">
                  <c:v>0.9122149716352661</c:v>
                </c:pt>
                <c:pt idx="19938">
                  <c:v>0.91234170394377523</c:v>
                </c:pt>
                <c:pt idx="19939">
                  <c:v>0.91234170394377523</c:v>
                </c:pt>
                <c:pt idx="19940">
                  <c:v>0.91234170394377523</c:v>
                </c:pt>
                <c:pt idx="19941">
                  <c:v>0.91240507891747247</c:v>
                </c:pt>
                <c:pt idx="19942">
                  <c:v>0.91215093306935102</c:v>
                </c:pt>
                <c:pt idx="19943">
                  <c:v>0.9122149716352661</c:v>
                </c:pt>
                <c:pt idx="19944">
                  <c:v>0.9124684597717091</c:v>
                </c:pt>
                <c:pt idx="19945">
                  <c:v>0.91227833484993415</c:v>
                </c:pt>
                <c:pt idx="19946">
                  <c:v>0.91240507891747247</c:v>
                </c:pt>
                <c:pt idx="19947">
                  <c:v>0.91240507891747247</c:v>
                </c:pt>
                <c:pt idx="19948">
                  <c:v>0.91215093306935102</c:v>
                </c:pt>
                <c:pt idx="19949">
                  <c:v>0.91227833484993415</c:v>
                </c:pt>
                <c:pt idx="19950">
                  <c:v>0.91234170394377523</c:v>
                </c:pt>
                <c:pt idx="19951">
                  <c:v>0.91255297672604507</c:v>
                </c:pt>
                <c:pt idx="19952">
                  <c:v>0.91240507891747247</c:v>
                </c:pt>
                <c:pt idx="19953">
                  <c:v>0.91227833484993415</c:v>
                </c:pt>
                <c:pt idx="19954">
                  <c:v>0.91234170394377523</c:v>
                </c:pt>
                <c:pt idx="19955">
                  <c:v>0.91255297672604507</c:v>
                </c:pt>
                <c:pt idx="19956">
                  <c:v>0.91240507891747247</c:v>
                </c:pt>
                <c:pt idx="19957">
                  <c:v>0.91255297672604507</c:v>
                </c:pt>
                <c:pt idx="19958">
                  <c:v>0.91280659033829448</c:v>
                </c:pt>
                <c:pt idx="19959">
                  <c:v>0.91234170394377523</c:v>
                </c:pt>
                <c:pt idx="19960">
                  <c:v>0.9122149716352661</c:v>
                </c:pt>
                <c:pt idx="19961">
                  <c:v>0.91240507891747247</c:v>
                </c:pt>
                <c:pt idx="19962">
                  <c:v>0.91234170394377523</c:v>
                </c:pt>
                <c:pt idx="19963">
                  <c:v>0.9124684597717091</c:v>
                </c:pt>
                <c:pt idx="19964">
                  <c:v>0.91234170394377523</c:v>
                </c:pt>
                <c:pt idx="19965">
                  <c:v>0.9124684597717091</c:v>
                </c:pt>
                <c:pt idx="19966">
                  <c:v>0.91240507891747247</c:v>
                </c:pt>
                <c:pt idx="19967">
                  <c:v>0.91234170394377523</c:v>
                </c:pt>
                <c:pt idx="19968">
                  <c:v>0.91227833484993415</c:v>
                </c:pt>
                <c:pt idx="19969">
                  <c:v>0.91255297672604507</c:v>
                </c:pt>
                <c:pt idx="19970">
                  <c:v>0.91208758167417836</c:v>
                </c:pt>
                <c:pt idx="19971">
                  <c:v>0.91240507891747247</c:v>
                </c:pt>
                <c:pt idx="19972">
                  <c:v>0.9122149716352661</c:v>
                </c:pt>
                <c:pt idx="19973">
                  <c:v>0.91234170394377523</c:v>
                </c:pt>
                <c:pt idx="19974">
                  <c:v>0.91215093306935102</c:v>
                </c:pt>
                <c:pt idx="19975">
                  <c:v>0.91208758167417836</c:v>
                </c:pt>
                <c:pt idx="19976">
                  <c:v>0.91215093306935102</c:v>
                </c:pt>
                <c:pt idx="19977">
                  <c:v>0.91215093306935102</c:v>
                </c:pt>
                <c:pt idx="19978">
                  <c:v>0.91234170394377523</c:v>
                </c:pt>
                <c:pt idx="19979">
                  <c:v>0.91227833484993415</c:v>
                </c:pt>
                <c:pt idx="19980">
                  <c:v>0.9122149716352661</c:v>
                </c:pt>
                <c:pt idx="19981">
                  <c:v>0.9122149716352661</c:v>
                </c:pt>
                <c:pt idx="19982">
                  <c:v>0.9122149716352661</c:v>
                </c:pt>
                <c:pt idx="19983">
                  <c:v>0.91240507891747247</c:v>
                </c:pt>
                <c:pt idx="19984">
                  <c:v>0.91255297672604507</c:v>
                </c:pt>
                <c:pt idx="19985">
                  <c:v>0.9124684597717091</c:v>
                </c:pt>
                <c:pt idx="19986">
                  <c:v>0.9122149716352661</c:v>
                </c:pt>
                <c:pt idx="19987">
                  <c:v>0.9122149716352661</c:v>
                </c:pt>
                <c:pt idx="19988">
                  <c:v>0.9124684597717091</c:v>
                </c:pt>
                <c:pt idx="19989">
                  <c:v>0.91255297672604507</c:v>
                </c:pt>
                <c:pt idx="19990">
                  <c:v>0.9122149716352661</c:v>
                </c:pt>
                <c:pt idx="19991">
                  <c:v>0.9122149716352661</c:v>
                </c:pt>
                <c:pt idx="19992">
                  <c:v>0.91234170394377523</c:v>
                </c:pt>
                <c:pt idx="19993">
                  <c:v>0.91227833484993415</c:v>
                </c:pt>
                <c:pt idx="19994">
                  <c:v>0.9124684597717091</c:v>
                </c:pt>
                <c:pt idx="19995">
                  <c:v>0.91255297672604507</c:v>
                </c:pt>
                <c:pt idx="19996">
                  <c:v>0.91234170394377523</c:v>
                </c:pt>
                <c:pt idx="19997">
                  <c:v>0.91215093306935102</c:v>
                </c:pt>
                <c:pt idx="19998">
                  <c:v>0.9122149716352661</c:v>
                </c:pt>
                <c:pt idx="19999">
                  <c:v>0.9122149716352661</c:v>
                </c:pt>
                <c:pt idx="20000">
                  <c:v>0.9122149716352661</c:v>
                </c:pt>
                <c:pt idx="20001">
                  <c:v>0.91255297672604507</c:v>
                </c:pt>
                <c:pt idx="20002">
                  <c:v>0.91234170394377523</c:v>
                </c:pt>
                <c:pt idx="20003">
                  <c:v>0.91227833484993415</c:v>
                </c:pt>
                <c:pt idx="20004">
                  <c:v>0.91215093306935102</c:v>
                </c:pt>
                <c:pt idx="20005">
                  <c:v>0.91215093306935102</c:v>
                </c:pt>
                <c:pt idx="20006">
                  <c:v>0.9124684597717091</c:v>
                </c:pt>
                <c:pt idx="20007">
                  <c:v>0.91255297672604507</c:v>
                </c:pt>
                <c:pt idx="20008">
                  <c:v>0.91240507891747247</c:v>
                </c:pt>
                <c:pt idx="20009">
                  <c:v>0.9122149716352661</c:v>
                </c:pt>
                <c:pt idx="20010">
                  <c:v>0.91234170394377523</c:v>
                </c:pt>
                <c:pt idx="20011">
                  <c:v>0.9124684597717091</c:v>
                </c:pt>
                <c:pt idx="20012">
                  <c:v>0.91280659033829448</c:v>
                </c:pt>
                <c:pt idx="20013">
                  <c:v>0.91274317810963834</c:v>
                </c:pt>
                <c:pt idx="20014">
                  <c:v>0.91267977176516757</c:v>
                </c:pt>
                <c:pt idx="20015">
                  <c:v>0.91255297672604507</c:v>
                </c:pt>
                <c:pt idx="20016">
                  <c:v>0.91208758167417836</c:v>
                </c:pt>
                <c:pt idx="20017">
                  <c:v>0.91234170394377523</c:v>
                </c:pt>
                <c:pt idx="20018">
                  <c:v>0.91234170394377523</c:v>
                </c:pt>
                <c:pt idx="20019">
                  <c:v>0.9122149716352661</c:v>
                </c:pt>
                <c:pt idx="20020">
                  <c:v>0.91227833484993415</c:v>
                </c:pt>
                <c:pt idx="20021">
                  <c:v>0.91240507891747247</c:v>
                </c:pt>
                <c:pt idx="20022">
                  <c:v>0.9124684597717091</c:v>
                </c:pt>
                <c:pt idx="20023">
                  <c:v>0.91240507891747247</c:v>
                </c:pt>
                <c:pt idx="20024">
                  <c:v>0.91234170394377523</c:v>
                </c:pt>
                <c:pt idx="20025">
                  <c:v>0.91227833484993415</c:v>
                </c:pt>
                <c:pt idx="20026">
                  <c:v>0.91227833484993415</c:v>
                </c:pt>
                <c:pt idx="20027">
                  <c:v>0.91240507891747247</c:v>
                </c:pt>
                <c:pt idx="20028">
                  <c:v>0.91234170394377523</c:v>
                </c:pt>
                <c:pt idx="20029">
                  <c:v>0.91227833484993415</c:v>
                </c:pt>
                <c:pt idx="20030">
                  <c:v>0.9126163713041977</c:v>
                </c:pt>
                <c:pt idx="20031">
                  <c:v>0.91240507891747247</c:v>
                </c:pt>
                <c:pt idx="20032">
                  <c:v>0.9124684597717091</c:v>
                </c:pt>
                <c:pt idx="20033">
                  <c:v>0.91234170394377523</c:v>
                </c:pt>
                <c:pt idx="20034">
                  <c:v>0.9124684597717091</c:v>
                </c:pt>
                <c:pt idx="20035">
                  <c:v>0.91234170394377523</c:v>
                </c:pt>
                <c:pt idx="20036">
                  <c:v>0.91267977176516757</c:v>
                </c:pt>
                <c:pt idx="20037">
                  <c:v>0.9124684597717091</c:v>
                </c:pt>
                <c:pt idx="20038">
                  <c:v>0.9124684597717091</c:v>
                </c:pt>
                <c:pt idx="20039">
                  <c:v>0.9124684597717091</c:v>
                </c:pt>
                <c:pt idx="20040">
                  <c:v>0.91274317810963834</c:v>
                </c:pt>
                <c:pt idx="20041">
                  <c:v>0.9126163713041977</c:v>
                </c:pt>
                <c:pt idx="20042">
                  <c:v>0.91240507891747247</c:v>
                </c:pt>
                <c:pt idx="20043">
                  <c:v>0.91287000845181854</c:v>
                </c:pt>
                <c:pt idx="20044">
                  <c:v>0.91227833484993415</c:v>
                </c:pt>
                <c:pt idx="20045">
                  <c:v>0.9126163713041977</c:v>
                </c:pt>
                <c:pt idx="20046">
                  <c:v>0.91267977176516757</c:v>
                </c:pt>
                <c:pt idx="20047">
                  <c:v>0.91240507891747247</c:v>
                </c:pt>
                <c:pt idx="20048">
                  <c:v>0.9126163713041977</c:v>
                </c:pt>
                <c:pt idx="20049">
                  <c:v>0.91267977176516757</c:v>
                </c:pt>
                <c:pt idx="20050">
                  <c:v>0.91267977176516757</c:v>
                </c:pt>
                <c:pt idx="20051">
                  <c:v>0.9124684597717091</c:v>
                </c:pt>
                <c:pt idx="20052">
                  <c:v>0.9124684597717091</c:v>
                </c:pt>
                <c:pt idx="20053">
                  <c:v>0.91287000845181854</c:v>
                </c:pt>
                <c:pt idx="20054">
                  <c:v>0.91240507891747247</c:v>
                </c:pt>
                <c:pt idx="20055">
                  <c:v>0.9124684597717091</c:v>
                </c:pt>
                <c:pt idx="20056">
                  <c:v>0.9126163713041977</c:v>
                </c:pt>
                <c:pt idx="20057">
                  <c:v>0.9124684597717091</c:v>
                </c:pt>
                <c:pt idx="20058">
                  <c:v>0.91267977176516757</c:v>
                </c:pt>
                <c:pt idx="20059">
                  <c:v>0.9124684597717091</c:v>
                </c:pt>
                <c:pt idx="20060">
                  <c:v>0.9126163713041977</c:v>
                </c:pt>
                <c:pt idx="20061">
                  <c:v>0.9124684597717091</c:v>
                </c:pt>
                <c:pt idx="20062">
                  <c:v>0.9126163713041977</c:v>
                </c:pt>
                <c:pt idx="20063">
                  <c:v>0.91255297672604507</c:v>
                </c:pt>
                <c:pt idx="20064">
                  <c:v>0.91299686233620758</c:v>
                </c:pt>
                <c:pt idx="20065">
                  <c:v>0.91255297672604507</c:v>
                </c:pt>
                <c:pt idx="20066">
                  <c:v>0.91293343245089498</c:v>
                </c:pt>
                <c:pt idx="20067">
                  <c:v>0.9126163713041977</c:v>
                </c:pt>
                <c:pt idx="20068">
                  <c:v>0.91287000845181854</c:v>
                </c:pt>
                <c:pt idx="20069">
                  <c:v>0.91215093306935102</c:v>
                </c:pt>
                <c:pt idx="20070">
                  <c:v>0.91227833484993415</c:v>
                </c:pt>
                <c:pt idx="20071">
                  <c:v>0.91255297672604507</c:v>
                </c:pt>
                <c:pt idx="20072">
                  <c:v>0.91227833484993415</c:v>
                </c:pt>
                <c:pt idx="20073">
                  <c:v>0.91255297672604507</c:v>
                </c:pt>
                <c:pt idx="20074">
                  <c:v>0.91240507891747247</c:v>
                </c:pt>
                <c:pt idx="20075">
                  <c:v>0.9122149716352661</c:v>
                </c:pt>
                <c:pt idx="20076">
                  <c:v>0.91215093306935102</c:v>
                </c:pt>
                <c:pt idx="20077">
                  <c:v>0.91240507891747247</c:v>
                </c:pt>
                <c:pt idx="20078">
                  <c:v>0.91234170394377523</c:v>
                </c:pt>
                <c:pt idx="20079">
                  <c:v>0.91215093306935102</c:v>
                </c:pt>
                <c:pt idx="20080">
                  <c:v>0.91227833484993415</c:v>
                </c:pt>
                <c:pt idx="20081">
                  <c:v>0.9124684597717091</c:v>
                </c:pt>
                <c:pt idx="20082">
                  <c:v>0.91187645279894802</c:v>
                </c:pt>
                <c:pt idx="20083">
                  <c:v>0.91196089651450218</c:v>
                </c:pt>
                <c:pt idx="20084">
                  <c:v>0.9122149716352661</c:v>
                </c:pt>
                <c:pt idx="20085">
                  <c:v>0.91227833484993415</c:v>
                </c:pt>
                <c:pt idx="20086">
                  <c:v>0.9122149716352661</c:v>
                </c:pt>
                <c:pt idx="20087">
                  <c:v>0.91196089651450218</c:v>
                </c:pt>
                <c:pt idx="20088">
                  <c:v>0.91234170394377523</c:v>
                </c:pt>
                <c:pt idx="20089">
                  <c:v>0.9122149716352661</c:v>
                </c:pt>
                <c:pt idx="20090">
                  <c:v>0.91215093306935102</c:v>
                </c:pt>
                <c:pt idx="20091">
                  <c:v>0.91187645279894802</c:v>
                </c:pt>
                <c:pt idx="20092">
                  <c:v>0.9126163713041977</c:v>
                </c:pt>
                <c:pt idx="20093">
                  <c:v>0.91208758167417836</c:v>
                </c:pt>
                <c:pt idx="20094">
                  <c:v>0.91234170394377523</c:v>
                </c:pt>
                <c:pt idx="20095">
                  <c:v>0.91215093306935102</c:v>
                </c:pt>
                <c:pt idx="20096">
                  <c:v>0.91215093306935102</c:v>
                </c:pt>
                <c:pt idx="20097">
                  <c:v>0.91202423615612316</c:v>
                </c:pt>
                <c:pt idx="20098">
                  <c:v>0.91208758167417836</c:v>
                </c:pt>
                <c:pt idx="20099">
                  <c:v>0.91196089651450218</c:v>
                </c:pt>
                <c:pt idx="20100">
                  <c:v>0.91215093306935102</c:v>
                </c:pt>
                <c:pt idx="20101">
                  <c:v>0.91187645279894802</c:v>
                </c:pt>
                <c:pt idx="20102">
                  <c:v>0.91181312686635252</c:v>
                </c:pt>
                <c:pt idx="20103">
                  <c:v>0.91196089651450218</c:v>
                </c:pt>
                <c:pt idx="20104">
                  <c:v>0.91187645279894802</c:v>
                </c:pt>
                <c:pt idx="20105">
                  <c:v>0.91240507891747247</c:v>
                </c:pt>
                <c:pt idx="20106">
                  <c:v>0.91162318431079248</c:v>
                </c:pt>
                <c:pt idx="20107">
                  <c:v>0.91208758167417836</c:v>
                </c:pt>
                <c:pt idx="20108">
                  <c:v>0.91196089651450218</c:v>
                </c:pt>
                <c:pt idx="20109">
                  <c:v>0.91187645279894802</c:v>
                </c:pt>
                <c:pt idx="20110">
                  <c:v>0.91181312686635252</c:v>
                </c:pt>
                <c:pt idx="20111">
                  <c:v>0.91181312686635252</c:v>
                </c:pt>
                <c:pt idx="20112">
                  <c:v>0.91155988187074077</c:v>
                </c:pt>
                <c:pt idx="20113">
                  <c:v>0.91215093306935102</c:v>
                </c:pt>
                <c:pt idx="20114">
                  <c:v>0.91234170394377523</c:v>
                </c:pt>
                <c:pt idx="20115">
                  <c:v>0.91202423615612316</c:v>
                </c:pt>
                <c:pt idx="20116">
                  <c:v>0.91174980680791584</c:v>
                </c:pt>
                <c:pt idx="20117">
                  <c:v>0.91187645279894802</c:v>
                </c:pt>
                <c:pt idx="20118">
                  <c:v>0.91202423615612316</c:v>
                </c:pt>
                <c:pt idx="20119">
                  <c:v>0.91174980680791584</c:v>
                </c:pt>
                <c:pt idx="20120">
                  <c:v>0.91181312686635252</c:v>
                </c:pt>
                <c:pt idx="20121">
                  <c:v>0.91187645279894802</c:v>
                </c:pt>
                <c:pt idx="20122">
                  <c:v>0.91227833484993415</c:v>
                </c:pt>
                <c:pt idx="20123">
                  <c:v>0.91234170394377523</c:v>
                </c:pt>
                <c:pt idx="20124">
                  <c:v>0.91181312686635252</c:v>
                </c:pt>
                <c:pt idx="20125">
                  <c:v>0.91187645279894802</c:v>
                </c:pt>
                <c:pt idx="20126">
                  <c:v>0.91181312686635252</c:v>
                </c:pt>
                <c:pt idx="20127">
                  <c:v>0.91162318431079248</c:v>
                </c:pt>
                <c:pt idx="20128">
                  <c:v>0.91208758167417836</c:v>
                </c:pt>
                <c:pt idx="20129">
                  <c:v>0.91187645279894802</c:v>
                </c:pt>
                <c:pt idx="20130">
                  <c:v>0.91181312686635252</c:v>
                </c:pt>
                <c:pt idx="20131">
                  <c:v>0.91234170394377523</c:v>
                </c:pt>
                <c:pt idx="20132">
                  <c:v>0.91162318431079248</c:v>
                </c:pt>
                <c:pt idx="20133">
                  <c:v>0.91168649262295698</c:v>
                </c:pt>
                <c:pt idx="20134">
                  <c:v>0.91162318431079248</c:v>
                </c:pt>
                <c:pt idx="20135">
                  <c:v>0.91181312686635252</c:v>
                </c:pt>
                <c:pt idx="20136">
                  <c:v>0.91143329460424738</c:v>
                </c:pt>
                <c:pt idx="20137">
                  <c:v>0.91234170394377523</c:v>
                </c:pt>
                <c:pt idx="20138">
                  <c:v>0.91215093306935102</c:v>
                </c:pt>
                <c:pt idx="20139">
                  <c:v>0.91187645279894802</c:v>
                </c:pt>
                <c:pt idx="20140">
                  <c:v>0.91174980680791584</c:v>
                </c:pt>
                <c:pt idx="20141">
                  <c:v>0.91202423615612316</c:v>
                </c:pt>
                <c:pt idx="20142">
                  <c:v>0.91234170394377523</c:v>
                </c:pt>
                <c:pt idx="20143">
                  <c:v>0.9124684597717091</c:v>
                </c:pt>
                <c:pt idx="20144">
                  <c:v>0.91181312686635252</c:v>
                </c:pt>
                <c:pt idx="20145">
                  <c:v>0.91187645279894802</c:v>
                </c:pt>
                <c:pt idx="20146">
                  <c:v>0.91181312686635252</c:v>
                </c:pt>
                <c:pt idx="20147">
                  <c:v>0.91181312686635252</c:v>
                </c:pt>
                <c:pt idx="20148">
                  <c:v>0.91202423615612316</c:v>
                </c:pt>
                <c:pt idx="20149">
                  <c:v>0.91202423615612316</c:v>
                </c:pt>
                <c:pt idx="20150">
                  <c:v>0.91187645279894802</c:v>
                </c:pt>
                <c:pt idx="20151">
                  <c:v>0.91196089651450218</c:v>
                </c:pt>
                <c:pt idx="20152">
                  <c:v>0.91187645279894802</c:v>
                </c:pt>
                <c:pt idx="20153">
                  <c:v>0.91202423615612316</c:v>
                </c:pt>
                <c:pt idx="20154">
                  <c:v>0.91168649262295698</c:v>
                </c:pt>
                <c:pt idx="20155">
                  <c:v>0.91208758167417836</c:v>
                </c:pt>
                <c:pt idx="20156">
                  <c:v>0.91215093306935102</c:v>
                </c:pt>
                <c:pt idx="20157">
                  <c:v>0.91240507891747247</c:v>
                </c:pt>
                <c:pt idx="20158">
                  <c:v>0.91215093306935102</c:v>
                </c:pt>
                <c:pt idx="20159">
                  <c:v>0.91255297672604507</c:v>
                </c:pt>
                <c:pt idx="20160">
                  <c:v>0.91174980680791584</c:v>
                </c:pt>
                <c:pt idx="20161">
                  <c:v>0.91202423615612316</c:v>
                </c:pt>
                <c:pt idx="20162">
                  <c:v>0.91174980680791584</c:v>
                </c:pt>
                <c:pt idx="20163">
                  <c:v>0.91227833484993415</c:v>
                </c:pt>
                <c:pt idx="20164">
                  <c:v>0.91187645279894802</c:v>
                </c:pt>
                <c:pt idx="20165">
                  <c:v>0.9122149716352661</c:v>
                </c:pt>
                <c:pt idx="20166">
                  <c:v>0.91234170394377523</c:v>
                </c:pt>
                <c:pt idx="20167">
                  <c:v>0.91208758167417836</c:v>
                </c:pt>
                <c:pt idx="20168">
                  <c:v>0.9122149716352661</c:v>
                </c:pt>
                <c:pt idx="20169">
                  <c:v>0.91208758167417836</c:v>
                </c:pt>
                <c:pt idx="20170">
                  <c:v>0.9122149716352661</c:v>
                </c:pt>
                <c:pt idx="20171">
                  <c:v>0.91202423615612316</c:v>
                </c:pt>
                <c:pt idx="20172">
                  <c:v>0.91287000845181854</c:v>
                </c:pt>
                <c:pt idx="20173">
                  <c:v>0.9122149716352661</c:v>
                </c:pt>
                <c:pt idx="20174">
                  <c:v>0.91187645279894802</c:v>
                </c:pt>
                <c:pt idx="20175">
                  <c:v>0.9122149716352661</c:v>
                </c:pt>
                <c:pt idx="20176">
                  <c:v>0.91208758167417836</c:v>
                </c:pt>
                <c:pt idx="20177">
                  <c:v>0.91215093306935102</c:v>
                </c:pt>
                <c:pt idx="20178">
                  <c:v>0.9122149716352661</c:v>
                </c:pt>
                <c:pt idx="20179">
                  <c:v>0.91196089651450218</c:v>
                </c:pt>
                <c:pt idx="20180">
                  <c:v>0.91181312686635252</c:v>
                </c:pt>
                <c:pt idx="20181">
                  <c:v>0.91215093306935102</c:v>
                </c:pt>
                <c:pt idx="20182">
                  <c:v>0.91227833484993415</c:v>
                </c:pt>
                <c:pt idx="20183">
                  <c:v>0.91208758167417836</c:v>
                </c:pt>
                <c:pt idx="20184">
                  <c:v>0.91215093306935102</c:v>
                </c:pt>
                <c:pt idx="20185">
                  <c:v>0.91208758167417836</c:v>
                </c:pt>
                <c:pt idx="20186">
                  <c:v>0.91174980680791584</c:v>
                </c:pt>
                <c:pt idx="20187">
                  <c:v>0.9126163713041977</c:v>
                </c:pt>
                <c:pt idx="20188">
                  <c:v>0.91196089651450218</c:v>
                </c:pt>
                <c:pt idx="20189">
                  <c:v>0.91202423615612316</c:v>
                </c:pt>
                <c:pt idx="20190">
                  <c:v>0.91174980680791584</c:v>
                </c:pt>
                <c:pt idx="20191">
                  <c:v>0.9122149716352661</c:v>
                </c:pt>
                <c:pt idx="20192">
                  <c:v>0.91215093306935102</c:v>
                </c:pt>
                <c:pt idx="20193">
                  <c:v>0.91215093306935102</c:v>
                </c:pt>
                <c:pt idx="20194">
                  <c:v>0.91174980680791584</c:v>
                </c:pt>
                <c:pt idx="20195">
                  <c:v>0.91215093306935102</c:v>
                </c:pt>
                <c:pt idx="20196">
                  <c:v>0.91187645279894802</c:v>
                </c:pt>
                <c:pt idx="20197">
                  <c:v>0.91227833484993415</c:v>
                </c:pt>
                <c:pt idx="20198">
                  <c:v>0.91196089651450218</c:v>
                </c:pt>
                <c:pt idx="20199">
                  <c:v>0.91208758167417836</c:v>
                </c:pt>
                <c:pt idx="20200">
                  <c:v>0.91255297672604507</c:v>
                </c:pt>
                <c:pt idx="20201">
                  <c:v>0.91267977176516757</c:v>
                </c:pt>
                <c:pt idx="20202">
                  <c:v>0.91280659033829448</c:v>
                </c:pt>
                <c:pt idx="20203">
                  <c:v>0.91187645279894802</c:v>
                </c:pt>
                <c:pt idx="20204">
                  <c:v>0.91202423615612316</c:v>
                </c:pt>
                <c:pt idx="20205">
                  <c:v>0.9122149716352661</c:v>
                </c:pt>
                <c:pt idx="20206">
                  <c:v>0.91227833484993415</c:v>
                </c:pt>
                <c:pt idx="20207">
                  <c:v>0.91274317810963834</c:v>
                </c:pt>
                <c:pt idx="20208">
                  <c:v>0.91240507891747247</c:v>
                </c:pt>
                <c:pt idx="20209">
                  <c:v>0.91234170394377523</c:v>
                </c:pt>
                <c:pt idx="20210">
                  <c:v>0.91227833484993415</c:v>
                </c:pt>
                <c:pt idx="20211">
                  <c:v>0.91240507891747247</c:v>
                </c:pt>
                <c:pt idx="20212">
                  <c:v>0.91234170394377523</c:v>
                </c:pt>
                <c:pt idx="20213">
                  <c:v>0.91215093306935102</c:v>
                </c:pt>
                <c:pt idx="20214">
                  <c:v>0.9122149716352661</c:v>
                </c:pt>
                <c:pt idx="20215">
                  <c:v>0.91208758167417836</c:v>
                </c:pt>
                <c:pt idx="20216">
                  <c:v>0.91215093306935102</c:v>
                </c:pt>
                <c:pt idx="20217">
                  <c:v>0.91202423615612316</c:v>
                </c:pt>
                <c:pt idx="20218">
                  <c:v>0.91240507891747247</c:v>
                </c:pt>
                <c:pt idx="20219">
                  <c:v>0.91196089651450218</c:v>
                </c:pt>
                <c:pt idx="20220">
                  <c:v>0.91227833484993415</c:v>
                </c:pt>
                <c:pt idx="20221">
                  <c:v>0.9122149716352661</c:v>
                </c:pt>
                <c:pt idx="20222">
                  <c:v>0.91227833484993415</c:v>
                </c:pt>
                <c:pt idx="20223">
                  <c:v>0.91240507891747247</c:v>
                </c:pt>
                <c:pt idx="20224">
                  <c:v>0.91168649262295698</c:v>
                </c:pt>
                <c:pt idx="20225">
                  <c:v>0.91202423615612316</c:v>
                </c:pt>
                <c:pt idx="20226">
                  <c:v>0.91215093306935102</c:v>
                </c:pt>
                <c:pt idx="20227">
                  <c:v>0.91187645279894802</c:v>
                </c:pt>
                <c:pt idx="20228">
                  <c:v>0.91187645279894802</c:v>
                </c:pt>
                <c:pt idx="20229">
                  <c:v>0.91187645279894802</c:v>
                </c:pt>
                <c:pt idx="20230">
                  <c:v>0.91181312686635252</c:v>
                </c:pt>
                <c:pt idx="20231">
                  <c:v>0.91196089651450218</c:v>
                </c:pt>
                <c:pt idx="20232">
                  <c:v>0.91202423615612316</c:v>
                </c:pt>
                <c:pt idx="20233">
                  <c:v>0.91208758167417836</c:v>
                </c:pt>
                <c:pt idx="20234">
                  <c:v>0.91187645279894802</c:v>
                </c:pt>
                <c:pt idx="20235">
                  <c:v>0.91187645279894802</c:v>
                </c:pt>
                <c:pt idx="20236">
                  <c:v>0.91234170394377523</c:v>
                </c:pt>
                <c:pt idx="20237">
                  <c:v>0.91240507891747247</c:v>
                </c:pt>
                <c:pt idx="20238">
                  <c:v>0.91215093306935102</c:v>
                </c:pt>
                <c:pt idx="20239">
                  <c:v>0.91240507891747247</c:v>
                </c:pt>
                <c:pt idx="20240">
                  <c:v>0.91208758167417836</c:v>
                </c:pt>
                <c:pt idx="20241">
                  <c:v>0.91202423615612316</c:v>
                </c:pt>
                <c:pt idx="20242">
                  <c:v>0.91202423615612316</c:v>
                </c:pt>
                <c:pt idx="20243">
                  <c:v>0.91227833484993415</c:v>
                </c:pt>
                <c:pt idx="20244">
                  <c:v>0.91208758167417836</c:v>
                </c:pt>
                <c:pt idx="20245">
                  <c:v>0.91202423615612316</c:v>
                </c:pt>
                <c:pt idx="20246">
                  <c:v>0.91208758167417836</c:v>
                </c:pt>
                <c:pt idx="20247">
                  <c:v>0.91202423615612316</c:v>
                </c:pt>
                <c:pt idx="20248">
                  <c:v>0.91202423615612316</c:v>
                </c:pt>
                <c:pt idx="20249">
                  <c:v>0.91215093306935102</c:v>
                </c:pt>
                <c:pt idx="20250">
                  <c:v>0.91196089651450218</c:v>
                </c:pt>
                <c:pt idx="20251">
                  <c:v>0.91202423615612316</c:v>
                </c:pt>
                <c:pt idx="20252">
                  <c:v>0.9122149716352661</c:v>
                </c:pt>
                <c:pt idx="20253">
                  <c:v>0.91215093306935102</c:v>
                </c:pt>
                <c:pt idx="20254">
                  <c:v>0.9122149716352661</c:v>
                </c:pt>
                <c:pt idx="20255">
                  <c:v>0.9122149716352661</c:v>
                </c:pt>
                <c:pt idx="20256">
                  <c:v>0.91227833484993415</c:v>
                </c:pt>
                <c:pt idx="20257">
                  <c:v>0.91240507891747247</c:v>
                </c:pt>
                <c:pt idx="20258">
                  <c:v>0.9124684597717091</c:v>
                </c:pt>
                <c:pt idx="20259">
                  <c:v>0.91227833484993415</c:v>
                </c:pt>
                <c:pt idx="20260">
                  <c:v>0.91234170394377523</c:v>
                </c:pt>
                <c:pt idx="20261">
                  <c:v>0.9124684597717091</c:v>
                </c:pt>
                <c:pt idx="20262">
                  <c:v>0.9122149716352661</c:v>
                </c:pt>
                <c:pt idx="20263">
                  <c:v>0.91215093306935102</c:v>
                </c:pt>
                <c:pt idx="20264">
                  <c:v>0.91196089651450218</c:v>
                </c:pt>
                <c:pt idx="20265">
                  <c:v>0.9124684597717091</c:v>
                </c:pt>
                <c:pt idx="20266">
                  <c:v>0.91215093306935102</c:v>
                </c:pt>
                <c:pt idx="20267">
                  <c:v>0.91202423615612316</c:v>
                </c:pt>
                <c:pt idx="20268">
                  <c:v>0.9126163713041977</c:v>
                </c:pt>
                <c:pt idx="20269">
                  <c:v>0.91202423615612316</c:v>
                </c:pt>
                <c:pt idx="20270">
                  <c:v>0.91196089651450218</c:v>
                </c:pt>
                <c:pt idx="20271">
                  <c:v>0.9122149716352661</c:v>
                </c:pt>
                <c:pt idx="20272">
                  <c:v>0.91215093306935102</c:v>
                </c:pt>
                <c:pt idx="20273">
                  <c:v>0.91240507891747247</c:v>
                </c:pt>
                <c:pt idx="20274">
                  <c:v>0.91240507891747247</c:v>
                </c:pt>
                <c:pt idx="20275">
                  <c:v>0.91240507891747247</c:v>
                </c:pt>
                <c:pt idx="20276">
                  <c:v>0.91240507891747247</c:v>
                </c:pt>
                <c:pt idx="20277">
                  <c:v>0.9124684597717091</c:v>
                </c:pt>
                <c:pt idx="20278">
                  <c:v>0.91227833484993415</c:v>
                </c:pt>
                <c:pt idx="20279">
                  <c:v>0.9122149716352661</c:v>
                </c:pt>
                <c:pt idx="20280">
                  <c:v>0.91215093306935102</c:v>
                </c:pt>
                <c:pt idx="20281">
                  <c:v>0.91208758167417836</c:v>
                </c:pt>
                <c:pt idx="20282">
                  <c:v>0.91208758167417836</c:v>
                </c:pt>
                <c:pt idx="20283">
                  <c:v>0.91196089651450218</c:v>
                </c:pt>
                <c:pt idx="20284">
                  <c:v>0.91208758167417836</c:v>
                </c:pt>
                <c:pt idx="20285">
                  <c:v>0.91208758167417836</c:v>
                </c:pt>
                <c:pt idx="20286">
                  <c:v>0.91208758167417836</c:v>
                </c:pt>
                <c:pt idx="20287">
                  <c:v>0.91196089651450218</c:v>
                </c:pt>
                <c:pt idx="20288">
                  <c:v>0.91215093306935102</c:v>
                </c:pt>
                <c:pt idx="20289">
                  <c:v>0.91208758167417836</c:v>
                </c:pt>
                <c:pt idx="20290">
                  <c:v>0.91196089651450218</c:v>
                </c:pt>
                <c:pt idx="20291">
                  <c:v>0.91202423615612316</c:v>
                </c:pt>
                <c:pt idx="20292">
                  <c:v>0.91208758167417836</c:v>
                </c:pt>
                <c:pt idx="20293">
                  <c:v>0.91227833484993415</c:v>
                </c:pt>
                <c:pt idx="20294">
                  <c:v>0.91227833484993415</c:v>
                </c:pt>
                <c:pt idx="20295">
                  <c:v>0.91215093306935102</c:v>
                </c:pt>
                <c:pt idx="20296">
                  <c:v>0.91227833484993415</c:v>
                </c:pt>
                <c:pt idx="20297">
                  <c:v>0.9122149716352661</c:v>
                </c:pt>
                <c:pt idx="20298">
                  <c:v>0.9124684597717091</c:v>
                </c:pt>
                <c:pt idx="20299">
                  <c:v>0.91240507891747247</c:v>
                </c:pt>
                <c:pt idx="20300">
                  <c:v>0.9122149716352661</c:v>
                </c:pt>
                <c:pt idx="20301">
                  <c:v>0.91240507891747247</c:v>
                </c:pt>
                <c:pt idx="20302">
                  <c:v>0.91267977176516757</c:v>
                </c:pt>
                <c:pt idx="20303">
                  <c:v>0.91274317810963834</c:v>
                </c:pt>
                <c:pt idx="20304">
                  <c:v>0.91234170394377523</c:v>
                </c:pt>
                <c:pt idx="20305">
                  <c:v>0.91255297672604507</c:v>
                </c:pt>
                <c:pt idx="20306">
                  <c:v>0.9126163713041977</c:v>
                </c:pt>
                <c:pt idx="20307">
                  <c:v>0.9124684597717091</c:v>
                </c:pt>
                <c:pt idx="20308">
                  <c:v>0.9122149716352661</c:v>
                </c:pt>
                <c:pt idx="20309">
                  <c:v>0.91215093306935102</c:v>
                </c:pt>
                <c:pt idx="20310">
                  <c:v>0.9122149716352661</c:v>
                </c:pt>
                <c:pt idx="20311">
                  <c:v>0.91227833484993415</c:v>
                </c:pt>
                <c:pt idx="20312">
                  <c:v>0.9124684597717091</c:v>
                </c:pt>
                <c:pt idx="20313">
                  <c:v>0.91267977176516757</c:v>
                </c:pt>
                <c:pt idx="20314">
                  <c:v>0.9126163713041977</c:v>
                </c:pt>
                <c:pt idx="20315">
                  <c:v>0.91240507891747247</c:v>
                </c:pt>
                <c:pt idx="20316">
                  <c:v>0.9122149716352661</c:v>
                </c:pt>
                <c:pt idx="20317">
                  <c:v>0.9122149716352661</c:v>
                </c:pt>
                <c:pt idx="20318">
                  <c:v>0.91240507891747247</c:v>
                </c:pt>
                <c:pt idx="20319">
                  <c:v>0.9122149716352661</c:v>
                </c:pt>
                <c:pt idx="20320">
                  <c:v>0.9122149716352661</c:v>
                </c:pt>
                <c:pt idx="20321">
                  <c:v>0.91234170394377523</c:v>
                </c:pt>
                <c:pt idx="20322">
                  <c:v>0.91227833484993415</c:v>
                </c:pt>
                <c:pt idx="20323">
                  <c:v>0.9122149716352661</c:v>
                </c:pt>
                <c:pt idx="20324">
                  <c:v>0.91234170394377523</c:v>
                </c:pt>
                <c:pt idx="20325">
                  <c:v>0.91240507891747247</c:v>
                </c:pt>
                <c:pt idx="20326">
                  <c:v>0.9122149716352661</c:v>
                </c:pt>
                <c:pt idx="20327">
                  <c:v>0.91240507891747247</c:v>
                </c:pt>
                <c:pt idx="20328">
                  <c:v>0.9122149716352661</c:v>
                </c:pt>
                <c:pt idx="20329">
                  <c:v>0.9122149716352661</c:v>
                </c:pt>
                <c:pt idx="20330">
                  <c:v>0.91227833484993415</c:v>
                </c:pt>
                <c:pt idx="20331">
                  <c:v>0.91234170394377523</c:v>
                </c:pt>
                <c:pt idx="20332">
                  <c:v>0.91234170394377523</c:v>
                </c:pt>
                <c:pt idx="20333">
                  <c:v>0.91234170394377523</c:v>
                </c:pt>
                <c:pt idx="20334">
                  <c:v>0.9124684597717091</c:v>
                </c:pt>
                <c:pt idx="20335">
                  <c:v>0.9126163713041977</c:v>
                </c:pt>
                <c:pt idx="20336">
                  <c:v>0.91255297672604507</c:v>
                </c:pt>
                <c:pt idx="20337">
                  <c:v>0.9124684597717091</c:v>
                </c:pt>
                <c:pt idx="20338">
                  <c:v>0.91255297672604507</c:v>
                </c:pt>
                <c:pt idx="20339">
                  <c:v>0.91240507891747247</c:v>
                </c:pt>
                <c:pt idx="20340">
                  <c:v>0.91240507891747247</c:v>
                </c:pt>
                <c:pt idx="20341">
                  <c:v>0.91240507891747247</c:v>
                </c:pt>
                <c:pt idx="20342">
                  <c:v>0.91227833484993415</c:v>
                </c:pt>
                <c:pt idx="20343">
                  <c:v>0.9124684597717091</c:v>
                </c:pt>
                <c:pt idx="20344">
                  <c:v>0.91267977176516757</c:v>
                </c:pt>
                <c:pt idx="20345">
                  <c:v>0.91240507891747247</c:v>
                </c:pt>
                <c:pt idx="20346">
                  <c:v>0.9124684597717091</c:v>
                </c:pt>
                <c:pt idx="20347">
                  <c:v>0.91240507891747247</c:v>
                </c:pt>
                <c:pt idx="20348">
                  <c:v>0.9124684597717091</c:v>
                </c:pt>
                <c:pt idx="20349">
                  <c:v>0.91280659033829448</c:v>
                </c:pt>
                <c:pt idx="20350">
                  <c:v>0.91240507891747247</c:v>
                </c:pt>
                <c:pt idx="20351">
                  <c:v>0.91234170394377523</c:v>
                </c:pt>
                <c:pt idx="20352">
                  <c:v>0.91215093306935102</c:v>
                </c:pt>
                <c:pt idx="20353">
                  <c:v>0.9122149716352661</c:v>
                </c:pt>
                <c:pt idx="20354">
                  <c:v>0.9122149716352661</c:v>
                </c:pt>
                <c:pt idx="20355">
                  <c:v>0.91227833484993415</c:v>
                </c:pt>
                <c:pt idx="20356">
                  <c:v>0.91240507891747247</c:v>
                </c:pt>
                <c:pt idx="20357">
                  <c:v>0.9126163713041977</c:v>
                </c:pt>
                <c:pt idx="20358">
                  <c:v>0.9124684597717091</c:v>
                </c:pt>
                <c:pt idx="20359">
                  <c:v>0.91240507891747247</c:v>
                </c:pt>
                <c:pt idx="20360">
                  <c:v>0.91234170394377523</c:v>
                </c:pt>
                <c:pt idx="20361">
                  <c:v>0.91240507891747247</c:v>
                </c:pt>
                <c:pt idx="20362">
                  <c:v>0.91227833484993415</c:v>
                </c:pt>
                <c:pt idx="20363">
                  <c:v>0.91227833484993415</c:v>
                </c:pt>
                <c:pt idx="20364">
                  <c:v>0.91227833484993415</c:v>
                </c:pt>
                <c:pt idx="20365">
                  <c:v>0.91234170394377523</c:v>
                </c:pt>
                <c:pt idx="20366">
                  <c:v>0.9124684597717091</c:v>
                </c:pt>
                <c:pt idx="20367">
                  <c:v>0.9124684597717091</c:v>
                </c:pt>
                <c:pt idx="20368">
                  <c:v>0.9124684597717091</c:v>
                </c:pt>
                <c:pt idx="20369">
                  <c:v>0.9126163713041977</c:v>
                </c:pt>
                <c:pt idx="20370">
                  <c:v>0.91255297672604507</c:v>
                </c:pt>
                <c:pt idx="20371">
                  <c:v>0.91240507891747247</c:v>
                </c:pt>
                <c:pt idx="20372">
                  <c:v>0.9126163713041977</c:v>
                </c:pt>
                <c:pt idx="20373">
                  <c:v>0.9126163713041977</c:v>
                </c:pt>
                <c:pt idx="20374">
                  <c:v>0.91255297672604507</c:v>
                </c:pt>
                <c:pt idx="20375">
                  <c:v>0.91274317810963834</c:v>
                </c:pt>
                <c:pt idx="20376">
                  <c:v>0.9124684597717091</c:v>
                </c:pt>
                <c:pt idx="20377">
                  <c:v>0.91267977176516757</c:v>
                </c:pt>
                <c:pt idx="20378">
                  <c:v>0.91255297672604507</c:v>
                </c:pt>
                <c:pt idx="20379">
                  <c:v>0.9124684597717091</c:v>
                </c:pt>
                <c:pt idx="20380">
                  <c:v>0.91240507891747247</c:v>
                </c:pt>
                <c:pt idx="20381">
                  <c:v>0.9122149716352661</c:v>
                </c:pt>
                <c:pt idx="20382">
                  <c:v>0.91234170394377523</c:v>
                </c:pt>
                <c:pt idx="20383">
                  <c:v>0.91234170394377523</c:v>
                </c:pt>
                <c:pt idx="20384">
                  <c:v>0.91174980680791584</c:v>
                </c:pt>
                <c:pt idx="20385">
                  <c:v>0.91181312686635252</c:v>
                </c:pt>
                <c:pt idx="20386">
                  <c:v>0.91181312686635252</c:v>
                </c:pt>
                <c:pt idx="20387">
                  <c:v>0.91181312686635252</c:v>
                </c:pt>
                <c:pt idx="20388">
                  <c:v>0.91202423615612316</c:v>
                </c:pt>
                <c:pt idx="20389">
                  <c:v>0.91215093306935102</c:v>
                </c:pt>
                <c:pt idx="20390">
                  <c:v>0.91255297672604507</c:v>
                </c:pt>
                <c:pt idx="20391">
                  <c:v>0.91215093306935102</c:v>
                </c:pt>
                <c:pt idx="20392">
                  <c:v>0.91240507891747247</c:v>
                </c:pt>
                <c:pt idx="20393">
                  <c:v>0.91208758167417836</c:v>
                </c:pt>
                <c:pt idx="20394">
                  <c:v>0.91208758167417836</c:v>
                </c:pt>
                <c:pt idx="20395">
                  <c:v>0.91208758167417836</c:v>
                </c:pt>
                <c:pt idx="20396">
                  <c:v>0.91202423615612316</c:v>
                </c:pt>
                <c:pt idx="20397">
                  <c:v>0.91208758167417836</c:v>
                </c:pt>
                <c:pt idx="20398">
                  <c:v>0.91196089651450218</c:v>
                </c:pt>
                <c:pt idx="20399">
                  <c:v>0.91234170394377523</c:v>
                </c:pt>
                <c:pt idx="20400">
                  <c:v>0.9122149716352661</c:v>
                </c:pt>
                <c:pt idx="20401">
                  <c:v>0.9122149716352661</c:v>
                </c:pt>
                <c:pt idx="20402">
                  <c:v>0.91215093306935102</c:v>
                </c:pt>
                <c:pt idx="20403">
                  <c:v>0.91187645279894802</c:v>
                </c:pt>
                <c:pt idx="20404">
                  <c:v>0.91202423615612316</c:v>
                </c:pt>
                <c:pt idx="20405">
                  <c:v>0.91196089651450218</c:v>
                </c:pt>
                <c:pt idx="20406">
                  <c:v>0.91227833484993415</c:v>
                </c:pt>
                <c:pt idx="20407">
                  <c:v>0.91208758167417836</c:v>
                </c:pt>
                <c:pt idx="20408">
                  <c:v>0.91227833484993415</c:v>
                </c:pt>
                <c:pt idx="20409">
                  <c:v>0.9124684597717091</c:v>
                </c:pt>
                <c:pt idx="20410">
                  <c:v>0.91187645279894802</c:v>
                </c:pt>
                <c:pt idx="20411">
                  <c:v>0.91215093306935102</c:v>
                </c:pt>
                <c:pt idx="20412">
                  <c:v>0.9126163713041977</c:v>
                </c:pt>
                <c:pt idx="20413">
                  <c:v>0.9126163713041977</c:v>
                </c:pt>
                <c:pt idx="20414">
                  <c:v>0.91208758167417836</c:v>
                </c:pt>
                <c:pt idx="20415">
                  <c:v>0.91215093306935102</c:v>
                </c:pt>
                <c:pt idx="20416">
                  <c:v>0.91267977176516757</c:v>
                </c:pt>
                <c:pt idx="20417">
                  <c:v>0.91215093306935102</c:v>
                </c:pt>
                <c:pt idx="20418">
                  <c:v>0.9122149716352661</c:v>
                </c:pt>
                <c:pt idx="20419">
                  <c:v>0.91227833484993415</c:v>
                </c:pt>
                <c:pt idx="20420">
                  <c:v>0.9122149716352661</c:v>
                </c:pt>
                <c:pt idx="20421">
                  <c:v>0.91255297672604507</c:v>
                </c:pt>
                <c:pt idx="20422">
                  <c:v>0.9126163713041977</c:v>
                </c:pt>
                <c:pt idx="20423">
                  <c:v>0.91255297672604507</c:v>
                </c:pt>
                <c:pt idx="20424">
                  <c:v>0.91202423615612316</c:v>
                </c:pt>
                <c:pt idx="20425">
                  <c:v>0.91215093306935102</c:v>
                </c:pt>
                <c:pt idx="20426">
                  <c:v>0.9122149716352661</c:v>
                </c:pt>
                <c:pt idx="20427">
                  <c:v>0.91208758167417836</c:v>
                </c:pt>
                <c:pt idx="20428">
                  <c:v>0.91234170394377523</c:v>
                </c:pt>
                <c:pt idx="20429">
                  <c:v>0.91274317810963834</c:v>
                </c:pt>
                <c:pt idx="20430">
                  <c:v>0.9122149716352661</c:v>
                </c:pt>
                <c:pt idx="20431">
                  <c:v>0.91240507891747247</c:v>
                </c:pt>
                <c:pt idx="20432">
                  <c:v>0.91255297672604507</c:v>
                </c:pt>
                <c:pt idx="20433">
                  <c:v>0.91168649262295698</c:v>
                </c:pt>
                <c:pt idx="20434">
                  <c:v>0.91196089651450218</c:v>
                </c:pt>
                <c:pt idx="20435">
                  <c:v>0.91208758167417836</c:v>
                </c:pt>
                <c:pt idx="20436">
                  <c:v>0.91202423615612316</c:v>
                </c:pt>
                <c:pt idx="20437">
                  <c:v>0.91234170394377523</c:v>
                </c:pt>
                <c:pt idx="20438">
                  <c:v>0.9122149716352661</c:v>
                </c:pt>
                <c:pt idx="20439">
                  <c:v>0.91215093306935102</c:v>
                </c:pt>
                <c:pt idx="20440">
                  <c:v>0.9122149716352661</c:v>
                </c:pt>
                <c:pt idx="20441">
                  <c:v>0.91234170394377523</c:v>
                </c:pt>
                <c:pt idx="20442">
                  <c:v>0.91227833484993415</c:v>
                </c:pt>
                <c:pt idx="20443">
                  <c:v>0.91267977176516757</c:v>
                </c:pt>
                <c:pt idx="20444">
                  <c:v>0.91274317810963834</c:v>
                </c:pt>
                <c:pt idx="20445">
                  <c:v>0.91234170394377523</c:v>
                </c:pt>
                <c:pt idx="20446">
                  <c:v>0.91215093306935102</c:v>
                </c:pt>
                <c:pt idx="20447">
                  <c:v>0.91240507891747247</c:v>
                </c:pt>
                <c:pt idx="20448">
                  <c:v>0.9122149716352661</c:v>
                </c:pt>
                <c:pt idx="20449">
                  <c:v>0.91227833484993415</c:v>
                </c:pt>
                <c:pt idx="20450">
                  <c:v>0.91234170394377523</c:v>
                </c:pt>
                <c:pt idx="20451">
                  <c:v>0.9122149716352661</c:v>
                </c:pt>
                <c:pt idx="20452">
                  <c:v>0.91255297672604507</c:v>
                </c:pt>
                <c:pt idx="20453">
                  <c:v>0.91234170394377523</c:v>
                </c:pt>
                <c:pt idx="20454">
                  <c:v>0.91274317810963834</c:v>
                </c:pt>
                <c:pt idx="20455">
                  <c:v>0.91267977176516757</c:v>
                </c:pt>
                <c:pt idx="20456">
                  <c:v>0.91293343245089498</c:v>
                </c:pt>
                <c:pt idx="20457">
                  <c:v>0.91215093306935102</c:v>
                </c:pt>
                <c:pt idx="20458">
                  <c:v>0.91255297672604507</c:v>
                </c:pt>
                <c:pt idx="20459">
                  <c:v>0.91234170394377523</c:v>
                </c:pt>
                <c:pt idx="20460">
                  <c:v>0.91208758167417836</c:v>
                </c:pt>
                <c:pt idx="20461">
                  <c:v>0.91227833484993415</c:v>
                </c:pt>
                <c:pt idx="20462">
                  <c:v>0.91208758167417836</c:v>
                </c:pt>
                <c:pt idx="20463">
                  <c:v>0.91227833484993415</c:v>
                </c:pt>
                <c:pt idx="20464">
                  <c:v>0.91187645279894802</c:v>
                </c:pt>
                <c:pt idx="20465">
                  <c:v>0.91155988187074077</c:v>
                </c:pt>
                <c:pt idx="20466">
                  <c:v>0.91215093306935102</c:v>
                </c:pt>
                <c:pt idx="20467">
                  <c:v>0.91181312686635252</c:v>
                </c:pt>
                <c:pt idx="20468">
                  <c:v>0.91155988187074077</c:v>
                </c:pt>
                <c:pt idx="20469">
                  <c:v>0.91187645279894802</c:v>
                </c:pt>
                <c:pt idx="20470">
                  <c:v>0.91168649262295698</c:v>
                </c:pt>
                <c:pt idx="20471">
                  <c:v>0.91174980680791584</c:v>
                </c:pt>
                <c:pt idx="20472">
                  <c:v>0.91174980680791584</c:v>
                </c:pt>
                <c:pt idx="20473">
                  <c:v>0.91202423615612316</c:v>
                </c:pt>
                <c:pt idx="20474">
                  <c:v>0.91174980680791584</c:v>
                </c:pt>
                <c:pt idx="20475">
                  <c:v>0.91155988187074077</c:v>
                </c:pt>
                <c:pt idx="20476">
                  <c:v>0.91162318431079248</c:v>
                </c:pt>
                <c:pt idx="20477">
                  <c:v>0.91187645279894802</c:v>
                </c:pt>
                <c:pt idx="20478">
                  <c:v>0.91162318431079248</c:v>
                </c:pt>
                <c:pt idx="20479">
                  <c:v>0.91162318431079248</c:v>
                </c:pt>
                <c:pt idx="20480">
                  <c:v>0.91208758167417836</c:v>
                </c:pt>
                <c:pt idx="20481">
                  <c:v>0.91155988187074077</c:v>
                </c:pt>
                <c:pt idx="20482">
                  <c:v>0.91181312686635252</c:v>
                </c:pt>
                <c:pt idx="20483">
                  <c:v>0.91155988187074077</c:v>
                </c:pt>
                <c:pt idx="20484">
                  <c:v>0.91162318431079248</c:v>
                </c:pt>
                <c:pt idx="20485">
                  <c:v>0.91202423615612316</c:v>
                </c:pt>
                <c:pt idx="20486">
                  <c:v>0.91227833484993415</c:v>
                </c:pt>
                <c:pt idx="20487">
                  <c:v>0.91227833484993415</c:v>
                </c:pt>
                <c:pt idx="20488">
                  <c:v>0.91202423615612316</c:v>
                </c:pt>
                <c:pt idx="20489">
                  <c:v>0.91227833484993415</c:v>
                </c:pt>
                <c:pt idx="20490">
                  <c:v>0.91181312686635252</c:v>
                </c:pt>
                <c:pt idx="20491">
                  <c:v>0.91196089651450218</c:v>
                </c:pt>
                <c:pt idx="20492">
                  <c:v>0.91196089651450218</c:v>
                </c:pt>
                <c:pt idx="20493">
                  <c:v>0.91174980680791584</c:v>
                </c:pt>
                <c:pt idx="20494">
                  <c:v>0.91202423615612316</c:v>
                </c:pt>
                <c:pt idx="20495">
                  <c:v>0.91162318431079248</c:v>
                </c:pt>
                <c:pt idx="20496">
                  <c:v>0.91196089651450218</c:v>
                </c:pt>
                <c:pt idx="20497">
                  <c:v>0.91208758167417836</c:v>
                </c:pt>
                <c:pt idx="20498">
                  <c:v>0.91196089651450218</c:v>
                </c:pt>
                <c:pt idx="20499">
                  <c:v>0.91227833484993415</c:v>
                </c:pt>
                <c:pt idx="20500">
                  <c:v>0.91168649262295698</c:v>
                </c:pt>
                <c:pt idx="20501">
                  <c:v>0.91155988187074077</c:v>
                </c:pt>
                <c:pt idx="20502">
                  <c:v>0.91168649262295698</c:v>
                </c:pt>
                <c:pt idx="20503">
                  <c:v>0.91196089651450218</c:v>
                </c:pt>
                <c:pt idx="20504">
                  <c:v>0.91168649262295698</c:v>
                </c:pt>
                <c:pt idx="20505">
                  <c:v>0.91196089651450218</c:v>
                </c:pt>
                <c:pt idx="20506">
                  <c:v>0.91174980680791584</c:v>
                </c:pt>
                <c:pt idx="20507">
                  <c:v>0.91215093306935102</c:v>
                </c:pt>
                <c:pt idx="20508">
                  <c:v>0.91208758167417836</c:v>
                </c:pt>
                <c:pt idx="20509">
                  <c:v>0.91215093306935102</c:v>
                </c:pt>
                <c:pt idx="20510">
                  <c:v>0.91234170394377523</c:v>
                </c:pt>
                <c:pt idx="20511">
                  <c:v>0.91202423615612316</c:v>
                </c:pt>
                <c:pt idx="20512">
                  <c:v>0.91168649262295698</c:v>
                </c:pt>
                <c:pt idx="20513">
                  <c:v>0.91215093306935102</c:v>
                </c:pt>
                <c:pt idx="20514">
                  <c:v>0.91196089651450218</c:v>
                </c:pt>
                <c:pt idx="20515">
                  <c:v>0.91208758167417836</c:v>
                </c:pt>
                <c:pt idx="20516">
                  <c:v>0.91208758167417836</c:v>
                </c:pt>
                <c:pt idx="20517">
                  <c:v>0.9146487913883784</c:v>
                </c:pt>
                <c:pt idx="20518">
                  <c:v>0.91240507891747247</c:v>
                </c:pt>
                <c:pt idx="20519">
                  <c:v>0.9122149716352661</c:v>
                </c:pt>
                <c:pt idx="20520">
                  <c:v>0.91234170394377523</c:v>
                </c:pt>
                <c:pt idx="20521">
                  <c:v>0.91208758167417836</c:v>
                </c:pt>
                <c:pt idx="20522">
                  <c:v>0.91274317810963834</c:v>
                </c:pt>
                <c:pt idx="20523">
                  <c:v>0.91240507891747247</c:v>
                </c:pt>
                <c:pt idx="20524">
                  <c:v>0.9124684597717091</c:v>
                </c:pt>
                <c:pt idx="20525">
                  <c:v>0.91227833484993415</c:v>
                </c:pt>
                <c:pt idx="20526">
                  <c:v>0.91202423615612316</c:v>
                </c:pt>
                <c:pt idx="20527">
                  <c:v>0.91215093306935102</c:v>
                </c:pt>
                <c:pt idx="20528">
                  <c:v>0.91196089651450218</c:v>
                </c:pt>
                <c:pt idx="20529">
                  <c:v>0.9122149716352661</c:v>
                </c:pt>
                <c:pt idx="20530">
                  <c:v>0.9122149716352661</c:v>
                </c:pt>
                <c:pt idx="20531">
                  <c:v>0.9124684597717091</c:v>
                </c:pt>
                <c:pt idx="20532">
                  <c:v>0.91208758167417836</c:v>
                </c:pt>
                <c:pt idx="20533">
                  <c:v>0.91202423615612316</c:v>
                </c:pt>
                <c:pt idx="20534">
                  <c:v>0.91208758167417836</c:v>
                </c:pt>
                <c:pt idx="20535">
                  <c:v>0.9124684597717091</c:v>
                </c:pt>
                <c:pt idx="20536">
                  <c:v>0.91215093306935102</c:v>
                </c:pt>
                <c:pt idx="20537">
                  <c:v>0.91215093306935102</c:v>
                </c:pt>
                <c:pt idx="20538">
                  <c:v>0.91196089651450218</c:v>
                </c:pt>
                <c:pt idx="20539">
                  <c:v>0.91202423615612316</c:v>
                </c:pt>
                <c:pt idx="20540">
                  <c:v>0.91215093306935102</c:v>
                </c:pt>
                <c:pt idx="20541">
                  <c:v>0.9122149716352661</c:v>
                </c:pt>
                <c:pt idx="20542">
                  <c:v>0.91196089651450218</c:v>
                </c:pt>
                <c:pt idx="20543">
                  <c:v>0.91196089651450218</c:v>
                </c:pt>
                <c:pt idx="20544">
                  <c:v>0.91208758167417836</c:v>
                </c:pt>
                <c:pt idx="20545">
                  <c:v>0.91215093306935102</c:v>
                </c:pt>
                <c:pt idx="20546">
                  <c:v>0.91215093306935102</c:v>
                </c:pt>
                <c:pt idx="20547">
                  <c:v>0.91227833484993415</c:v>
                </c:pt>
                <c:pt idx="20548">
                  <c:v>0.9124684597717091</c:v>
                </c:pt>
                <c:pt idx="20549">
                  <c:v>0.91227833484993415</c:v>
                </c:pt>
                <c:pt idx="20550">
                  <c:v>0.9122149716352661</c:v>
                </c:pt>
                <c:pt idx="20551">
                  <c:v>0.91181312686635252</c:v>
                </c:pt>
                <c:pt idx="20552">
                  <c:v>0.91187645279894802</c:v>
                </c:pt>
                <c:pt idx="20553">
                  <c:v>0.91187645279894802</c:v>
                </c:pt>
                <c:pt idx="20554">
                  <c:v>0.91240507891747247</c:v>
                </c:pt>
                <c:pt idx="20555">
                  <c:v>0.91187645279894802</c:v>
                </c:pt>
                <c:pt idx="20556">
                  <c:v>0.91227833484993415</c:v>
                </c:pt>
                <c:pt idx="20557">
                  <c:v>0.91181312686635252</c:v>
                </c:pt>
                <c:pt idx="20558">
                  <c:v>0.91202423615612316</c:v>
                </c:pt>
                <c:pt idx="20559">
                  <c:v>0.91187645279894802</c:v>
                </c:pt>
                <c:pt idx="20560">
                  <c:v>0.91202423615612316</c:v>
                </c:pt>
                <c:pt idx="20561">
                  <c:v>0.91196089651450218</c:v>
                </c:pt>
                <c:pt idx="20562">
                  <c:v>0.91202423615612316</c:v>
                </c:pt>
                <c:pt idx="20563">
                  <c:v>0.9122149716352661</c:v>
                </c:pt>
                <c:pt idx="20564">
                  <c:v>0.91208758167417836</c:v>
                </c:pt>
                <c:pt idx="20565">
                  <c:v>0.91196089651450218</c:v>
                </c:pt>
                <c:pt idx="20566">
                  <c:v>0.91168649262295698</c:v>
                </c:pt>
                <c:pt idx="20567">
                  <c:v>0.91187645279894802</c:v>
                </c:pt>
                <c:pt idx="20568">
                  <c:v>0.91202423615612316</c:v>
                </c:pt>
                <c:pt idx="20569">
                  <c:v>0.91187645279894802</c:v>
                </c:pt>
                <c:pt idx="20570">
                  <c:v>0.91320833780774135</c:v>
                </c:pt>
                <c:pt idx="20571">
                  <c:v>0.91320833780774135</c:v>
                </c:pt>
                <c:pt idx="20572">
                  <c:v>0.9126163713041977</c:v>
                </c:pt>
                <c:pt idx="20573">
                  <c:v>0.91234170394377523</c:v>
                </c:pt>
                <c:pt idx="20574">
                  <c:v>0.91267977176516757</c:v>
                </c:pt>
                <c:pt idx="20575">
                  <c:v>0.9122149716352661</c:v>
                </c:pt>
                <c:pt idx="20576">
                  <c:v>0.91215093306935102</c:v>
                </c:pt>
                <c:pt idx="20577">
                  <c:v>0.9126163713041977</c:v>
                </c:pt>
                <c:pt idx="20578">
                  <c:v>0.91227833484993415</c:v>
                </c:pt>
                <c:pt idx="20579">
                  <c:v>0.91240507891747247</c:v>
                </c:pt>
                <c:pt idx="20580">
                  <c:v>0.91255297672604507</c:v>
                </c:pt>
                <c:pt idx="20581">
                  <c:v>0.9126163713041977</c:v>
                </c:pt>
                <c:pt idx="20582">
                  <c:v>0.91255297672604507</c:v>
                </c:pt>
                <c:pt idx="20583">
                  <c:v>0.91240507891747247</c:v>
                </c:pt>
                <c:pt idx="20584">
                  <c:v>0.91227833484993415</c:v>
                </c:pt>
                <c:pt idx="20585">
                  <c:v>0.91215093306935102</c:v>
                </c:pt>
                <c:pt idx="20586">
                  <c:v>0.91227833484993415</c:v>
                </c:pt>
                <c:pt idx="20587">
                  <c:v>0.9122149716352661</c:v>
                </c:pt>
                <c:pt idx="20588">
                  <c:v>0.91234170394377523</c:v>
                </c:pt>
                <c:pt idx="20589">
                  <c:v>0.9122149716352661</c:v>
                </c:pt>
                <c:pt idx="20590">
                  <c:v>0.9122149716352661</c:v>
                </c:pt>
                <c:pt idx="20591">
                  <c:v>0.91240507891747247</c:v>
                </c:pt>
                <c:pt idx="20592">
                  <c:v>0.91208758167417836</c:v>
                </c:pt>
                <c:pt idx="20593">
                  <c:v>0.9122149716352661</c:v>
                </c:pt>
                <c:pt idx="20594">
                  <c:v>0.91227833484993415</c:v>
                </c:pt>
                <c:pt idx="20595">
                  <c:v>0.91208758167417836</c:v>
                </c:pt>
                <c:pt idx="20596">
                  <c:v>0.91240507891747247</c:v>
                </c:pt>
                <c:pt idx="20597">
                  <c:v>0.91234170394377523</c:v>
                </c:pt>
                <c:pt idx="20598">
                  <c:v>0.91255297672604507</c:v>
                </c:pt>
                <c:pt idx="20599">
                  <c:v>0.91234170394377523</c:v>
                </c:pt>
                <c:pt idx="20600">
                  <c:v>0.91234170394377523</c:v>
                </c:pt>
                <c:pt idx="20601">
                  <c:v>0.91255297672604507</c:v>
                </c:pt>
                <c:pt idx="20602">
                  <c:v>0.91293343245089498</c:v>
                </c:pt>
                <c:pt idx="20603">
                  <c:v>0.91255297672604507</c:v>
                </c:pt>
                <c:pt idx="20604">
                  <c:v>0.91267977176516757</c:v>
                </c:pt>
                <c:pt idx="20605">
                  <c:v>0.91240507891747247</c:v>
                </c:pt>
                <c:pt idx="20606">
                  <c:v>0.91240507891747247</c:v>
                </c:pt>
                <c:pt idx="20607">
                  <c:v>0.91255297672604507</c:v>
                </c:pt>
                <c:pt idx="20608">
                  <c:v>0.91280659033829448</c:v>
                </c:pt>
                <c:pt idx="20609">
                  <c:v>0.91267977176516757</c:v>
                </c:pt>
                <c:pt idx="20610">
                  <c:v>0.91308144467417451</c:v>
                </c:pt>
                <c:pt idx="20611">
                  <c:v>0.91267977176516757</c:v>
                </c:pt>
                <c:pt idx="20612">
                  <c:v>0.9124684597717091</c:v>
                </c:pt>
                <c:pt idx="20613">
                  <c:v>0.91215093306935102</c:v>
                </c:pt>
                <c:pt idx="20614">
                  <c:v>0.91240507891747247</c:v>
                </c:pt>
                <c:pt idx="20615">
                  <c:v>0.91240507891747247</c:v>
                </c:pt>
                <c:pt idx="20616">
                  <c:v>0.91234170394377523</c:v>
                </c:pt>
                <c:pt idx="20617">
                  <c:v>0.9122149716352661</c:v>
                </c:pt>
                <c:pt idx="20618">
                  <c:v>0.91215093306935102</c:v>
                </c:pt>
                <c:pt idx="20619">
                  <c:v>0.91215093306935102</c:v>
                </c:pt>
                <c:pt idx="20620">
                  <c:v>0.91215093306935102</c:v>
                </c:pt>
                <c:pt idx="20621">
                  <c:v>0.91215093306935102</c:v>
                </c:pt>
                <c:pt idx="20622">
                  <c:v>0.9122149716352661</c:v>
                </c:pt>
                <c:pt idx="20623">
                  <c:v>0.91227833484993415</c:v>
                </c:pt>
                <c:pt idx="20624">
                  <c:v>0.91227833484993415</c:v>
                </c:pt>
                <c:pt idx="20625">
                  <c:v>0.9122149716352661</c:v>
                </c:pt>
                <c:pt idx="20626">
                  <c:v>0.91227833484993415</c:v>
                </c:pt>
                <c:pt idx="20627">
                  <c:v>0.9122149716352661</c:v>
                </c:pt>
                <c:pt idx="20628">
                  <c:v>0.91234170394377523</c:v>
                </c:pt>
                <c:pt idx="20629">
                  <c:v>0.9122149716352661</c:v>
                </c:pt>
                <c:pt idx="20630">
                  <c:v>0.91255297672604507</c:v>
                </c:pt>
                <c:pt idx="20631">
                  <c:v>0.91234170394377523</c:v>
                </c:pt>
                <c:pt idx="20632">
                  <c:v>0.91240507891747247</c:v>
                </c:pt>
                <c:pt idx="20633">
                  <c:v>0.91227833484993415</c:v>
                </c:pt>
                <c:pt idx="20634">
                  <c:v>0.91215093306935102</c:v>
                </c:pt>
                <c:pt idx="20635">
                  <c:v>0.91227833484993415</c:v>
                </c:pt>
                <c:pt idx="20636">
                  <c:v>0.91240507891747247</c:v>
                </c:pt>
                <c:pt idx="20637">
                  <c:v>0.9126163713041977</c:v>
                </c:pt>
                <c:pt idx="20638">
                  <c:v>0.91255297672604507</c:v>
                </c:pt>
                <c:pt idx="20639">
                  <c:v>0.91280659033829448</c:v>
                </c:pt>
                <c:pt idx="20640">
                  <c:v>0.91267977176516757</c:v>
                </c:pt>
                <c:pt idx="20641">
                  <c:v>0.9124684597717091</c:v>
                </c:pt>
                <c:pt idx="20642">
                  <c:v>0.9126163713041977</c:v>
                </c:pt>
                <c:pt idx="20643">
                  <c:v>0.91274317810963834</c:v>
                </c:pt>
                <c:pt idx="20644">
                  <c:v>0.9126163713041977</c:v>
                </c:pt>
                <c:pt idx="20645">
                  <c:v>0.91240507891747247</c:v>
                </c:pt>
                <c:pt idx="20646">
                  <c:v>0.91240507891747247</c:v>
                </c:pt>
                <c:pt idx="20647">
                  <c:v>0.9126163713041977</c:v>
                </c:pt>
                <c:pt idx="20648">
                  <c:v>0.91240507891747247</c:v>
                </c:pt>
                <c:pt idx="20649">
                  <c:v>0.91227833484993415</c:v>
                </c:pt>
                <c:pt idx="20650">
                  <c:v>0.91234170394377523</c:v>
                </c:pt>
                <c:pt idx="20651">
                  <c:v>0.9122149716352661</c:v>
                </c:pt>
                <c:pt idx="20652">
                  <c:v>0.91267977176516757</c:v>
                </c:pt>
                <c:pt idx="20653">
                  <c:v>0.9124684597717091</c:v>
                </c:pt>
                <c:pt idx="20654">
                  <c:v>0.91227833484993415</c:v>
                </c:pt>
                <c:pt idx="20655">
                  <c:v>0.91215093306935102</c:v>
                </c:pt>
                <c:pt idx="20656">
                  <c:v>0.9124684597717091</c:v>
                </c:pt>
                <c:pt idx="20657">
                  <c:v>0.91267977176516757</c:v>
                </c:pt>
                <c:pt idx="20658">
                  <c:v>0.91255297672604507</c:v>
                </c:pt>
                <c:pt idx="20659">
                  <c:v>0.91240507891747247</c:v>
                </c:pt>
                <c:pt idx="20660">
                  <c:v>0.9122149716352661</c:v>
                </c:pt>
                <c:pt idx="20661">
                  <c:v>0.91215093306935102</c:v>
                </c:pt>
                <c:pt idx="20662">
                  <c:v>0.91208758167417836</c:v>
                </c:pt>
                <c:pt idx="20663">
                  <c:v>0.91227833484993415</c:v>
                </c:pt>
                <c:pt idx="20664">
                  <c:v>0.91240507891747247</c:v>
                </c:pt>
                <c:pt idx="20665">
                  <c:v>0.91215093306935102</c:v>
                </c:pt>
                <c:pt idx="20666">
                  <c:v>0.9122149716352661</c:v>
                </c:pt>
                <c:pt idx="20667">
                  <c:v>0.91227833484993415</c:v>
                </c:pt>
                <c:pt idx="20668">
                  <c:v>0.91215093306935102</c:v>
                </c:pt>
                <c:pt idx="20669">
                  <c:v>0.91215093306935102</c:v>
                </c:pt>
                <c:pt idx="20670">
                  <c:v>0.91208758167417836</c:v>
                </c:pt>
                <c:pt idx="20671">
                  <c:v>0.91215093306935102</c:v>
                </c:pt>
                <c:pt idx="20672">
                  <c:v>0.9124684597717091</c:v>
                </c:pt>
                <c:pt idx="20673">
                  <c:v>0.91234170394377523</c:v>
                </c:pt>
                <c:pt idx="20674">
                  <c:v>0.91227833484993415</c:v>
                </c:pt>
                <c:pt idx="20675">
                  <c:v>0.9124684597717091</c:v>
                </c:pt>
                <c:pt idx="20676">
                  <c:v>0.9122149716352661</c:v>
                </c:pt>
                <c:pt idx="20677">
                  <c:v>0.91215093306935102</c:v>
                </c:pt>
                <c:pt idx="20678">
                  <c:v>0.91234170394377523</c:v>
                </c:pt>
                <c:pt idx="20679">
                  <c:v>0.91240507891747247</c:v>
                </c:pt>
                <c:pt idx="20680">
                  <c:v>0.91202423615612316</c:v>
                </c:pt>
                <c:pt idx="20681">
                  <c:v>0.91196089651450218</c:v>
                </c:pt>
                <c:pt idx="20682">
                  <c:v>0.91196089651450218</c:v>
                </c:pt>
                <c:pt idx="20683">
                  <c:v>0.91208758167417836</c:v>
                </c:pt>
                <c:pt idx="20684">
                  <c:v>0.91202423615612316</c:v>
                </c:pt>
                <c:pt idx="20685">
                  <c:v>0.91208758167417836</c:v>
                </c:pt>
                <c:pt idx="20686">
                  <c:v>0.9122149716352661</c:v>
                </c:pt>
                <c:pt idx="20687">
                  <c:v>0.91208758167417836</c:v>
                </c:pt>
                <c:pt idx="20688">
                  <c:v>0.91234170394377523</c:v>
                </c:pt>
                <c:pt idx="20689">
                  <c:v>0.91227833484993415</c:v>
                </c:pt>
                <c:pt idx="20690">
                  <c:v>0.9122149716352661</c:v>
                </c:pt>
                <c:pt idx="20691">
                  <c:v>0.91240507891747247</c:v>
                </c:pt>
                <c:pt idx="20692">
                  <c:v>0.91240507891747247</c:v>
                </c:pt>
                <c:pt idx="20693">
                  <c:v>0.9122149716352661</c:v>
                </c:pt>
                <c:pt idx="20694">
                  <c:v>0.9124684597717091</c:v>
                </c:pt>
                <c:pt idx="20695">
                  <c:v>0.91267977176516757</c:v>
                </c:pt>
                <c:pt idx="20696">
                  <c:v>0.9124684597717091</c:v>
                </c:pt>
                <c:pt idx="20697">
                  <c:v>0.91234170394377523</c:v>
                </c:pt>
                <c:pt idx="20698">
                  <c:v>0.91280659033829448</c:v>
                </c:pt>
                <c:pt idx="20699">
                  <c:v>0.91240507891747247</c:v>
                </c:pt>
                <c:pt idx="20700">
                  <c:v>0.91227833484993415</c:v>
                </c:pt>
                <c:pt idx="20701">
                  <c:v>0.91208758167417836</c:v>
                </c:pt>
                <c:pt idx="20702">
                  <c:v>0.91274317810963834</c:v>
                </c:pt>
                <c:pt idx="20703">
                  <c:v>0.91208758167417836</c:v>
                </c:pt>
                <c:pt idx="20704">
                  <c:v>0.91234170394377523</c:v>
                </c:pt>
                <c:pt idx="20705">
                  <c:v>0.91234170394377523</c:v>
                </c:pt>
                <c:pt idx="20706">
                  <c:v>0.91196089651450218</c:v>
                </c:pt>
                <c:pt idx="20707">
                  <c:v>0.91196089651450218</c:v>
                </c:pt>
                <c:pt idx="20708">
                  <c:v>0.91202423615612316</c:v>
                </c:pt>
                <c:pt idx="20709">
                  <c:v>0.91181312686635252</c:v>
                </c:pt>
                <c:pt idx="20710">
                  <c:v>0.91174980680791584</c:v>
                </c:pt>
                <c:pt idx="20711">
                  <c:v>0.91227833484993415</c:v>
                </c:pt>
                <c:pt idx="20712">
                  <c:v>0.91215093306935102</c:v>
                </c:pt>
                <c:pt idx="20713">
                  <c:v>0.91187645279894802</c:v>
                </c:pt>
                <c:pt idx="20714">
                  <c:v>0.9131448882966996</c:v>
                </c:pt>
                <c:pt idx="20715">
                  <c:v>0.9126163713041977</c:v>
                </c:pt>
                <c:pt idx="20716">
                  <c:v>0.91227833484993415</c:v>
                </c:pt>
                <c:pt idx="20717">
                  <c:v>0.91215093306935102</c:v>
                </c:pt>
                <c:pt idx="20718">
                  <c:v>0.91208758167417836</c:v>
                </c:pt>
                <c:pt idx="20719">
                  <c:v>0.9124684597717091</c:v>
                </c:pt>
                <c:pt idx="20720">
                  <c:v>0.91240507891747247</c:v>
                </c:pt>
                <c:pt idx="20721">
                  <c:v>0.91215093306935102</c:v>
                </c:pt>
                <c:pt idx="20722">
                  <c:v>0.91202423615612316</c:v>
                </c:pt>
                <c:pt idx="20723">
                  <c:v>0.9126163713041977</c:v>
                </c:pt>
                <c:pt idx="20724">
                  <c:v>0.91234170394377523</c:v>
                </c:pt>
                <c:pt idx="20725">
                  <c:v>0.91240507891747247</c:v>
                </c:pt>
                <c:pt idx="20726">
                  <c:v>0.91227833484993415</c:v>
                </c:pt>
                <c:pt idx="20727">
                  <c:v>0.91196089651450218</c:v>
                </c:pt>
                <c:pt idx="20728">
                  <c:v>0.91196089651450218</c:v>
                </c:pt>
                <c:pt idx="20729">
                  <c:v>0.91196089651450218</c:v>
                </c:pt>
                <c:pt idx="20730">
                  <c:v>0.91202423615612316</c:v>
                </c:pt>
                <c:pt idx="20731">
                  <c:v>0.91196089651450218</c:v>
                </c:pt>
                <c:pt idx="20732">
                  <c:v>0.91196089651450218</c:v>
                </c:pt>
                <c:pt idx="20733">
                  <c:v>0.91240507891747247</c:v>
                </c:pt>
                <c:pt idx="20734">
                  <c:v>0.91208758167417836</c:v>
                </c:pt>
                <c:pt idx="20735">
                  <c:v>0.91215093306935102</c:v>
                </c:pt>
                <c:pt idx="20736">
                  <c:v>0.91187645279894802</c:v>
                </c:pt>
                <c:pt idx="20737">
                  <c:v>0.91168649262295698</c:v>
                </c:pt>
                <c:pt idx="20738">
                  <c:v>0.91202423615612316</c:v>
                </c:pt>
                <c:pt idx="20739">
                  <c:v>0.91174980680791584</c:v>
                </c:pt>
                <c:pt idx="20740">
                  <c:v>0.91234170394377523</c:v>
                </c:pt>
                <c:pt idx="20741">
                  <c:v>0.91202423615612316</c:v>
                </c:pt>
                <c:pt idx="20742">
                  <c:v>0.91234170394377523</c:v>
                </c:pt>
                <c:pt idx="20743">
                  <c:v>0.91280659033829448</c:v>
                </c:pt>
                <c:pt idx="20744">
                  <c:v>0.91227833484993415</c:v>
                </c:pt>
                <c:pt idx="20745">
                  <c:v>0.91162318431079248</c:v>
                </c:pt>
                <c:pt idx="20746">
                  <c:v>0.91196089651450218</c:v>
                </c:pt>
                <c:pt idx="20747">
                  <c:v>0.91196089651450218</c:v>
                </c:pt>
                <c:pt idx="20748">
                  <c:v>0.91149658530211974</c:v>
                </c:pt>
                <c:pt idx="20749">
                  <c:v>0.91168649262295698</c:v>
                </c:pt>
                <c:pt idx="20750">
                  <c:v>0.91155988187074077</c:v>
                </c:pt>
                <c:pt idx="20751">
                  <c:v>0.91143329460424738</c:v>
                </c:pt>
                <c:pt idx="20752">
                  <c:v>0.91162318431079248</c:v>
                </c:pt>
                <c:pt idx="20753">
                  <c:v>0.91155988187074077</c:v>
                </c:pt>
                <c:pt idx="20754">
                  <c:v>0.91155988187074077</c:v>
                </c:pt>
                <c:pt idx="20755">
                  <c:v>0.91168649262295698</c:v>
                </c:pt>
                <c:pt idx="20756">
                  <c:v>0.91149658530211974</c:v>
                </c:pt>
                <c:pt idx="20757">
                  <c:v>0.91143329460424738</c:v>
                </c:pt>
                <c:pt idx="20758">
                  <c:v>0.91196089651450218</c:v>
                </c:pt>
                <c:pt idx="20759">
                  <c:v>0.91168649262295698</c:v>
                </c:pt>
                <c:pt idx="20760">
                  <c:v>0.91155988187074077</c:v>
                </c:pt>
                <c:pt idx="20761">
                  <c:v>0.91134891613818125</c:v>
                </c:pt>
                <c:pt idx="20762">
                  <c:v>0.91149658530211974</c:v>
                </c:pt>
                <c:pt idx="20763">
                  <c:v>0.91215093306935102</c:v>
                </c:pt>
                <c:pt idx="20764">
                  <c:v>0.91149658530211974</c:v>
                </c:pt>
                <c:pt idx="20765">
                  <c:v>0.91143329460424738</c:v>
                </c:pt>
                <c:pt idx="20766">
                  <c:v>0.91155988187074077</c:v>
                </c:pt>
                <c:pt idx="20767">
                  <c:v>0.91174980680791584</c:v>
                </c:pt>
                <c:pt idx="20768">
                  <c:v>0.91234170394377523</c:v>
                </c:pt>
                <c:pt idx="20769">
                  <c:v>0.91196089651450218</c:v>
                </c:pt>
                <c:pt idx="20770">
                  <c:v>0.91187645279894802</c:v>
                </c:pt>
                <c:pt idx="20771">
                  <c:v>0.91215093306935102</c:v>
                </c:pt>
                <c:pt idx="20772">
                  <c:v>0.91168649262295698</c:v>
                </c:pt>
                <c:pt idx="20773">
                  <c:v>0.91155988187074077</c:v>
                </c:pt>
                <c:pt idx="20774">
                  <c:v>0.91155988187074077</c:v>
                </c:pt>
                <c:pt idx="20775">
                  <c:v>0.91187645279894802</c:v>
                </c:pt>
                <c:pt idx="20776">
                  <c:v>0.91187645279894802</c:v>
                </c:pt>
                <c:pt idx="20777">
                  <c:v>0.91202423615612316</c:v>
                </c:pt>
                <c:pt idx="20778">
                  <c:v>0.91162318431079248</c:v>
                </c:pt>
                <c:pt idx="20779">
                  <c:v>0.91155988187074077</c:v>
                </c:pt>
                <c:pt idx="20780">
                  <c:v>0.91149658530211974</c:v>
                </c:pt>
                <c:pt idx="20781">
                  <c:v>0.91196089651450218</c:v>
                </c:pt>
                <c:pt idx="20782">
                  <c:v>0.91168649262295698</c:v>
                </c:pt>
                <c:pt idx="20783">
                  <c:v>0.91202423615612316</c:v>
                </c:pt>
                <c:pt idx="20784">
                  <c:v>0.91162318431079248</c:v>
                </c:pt>
                <c:pt idx="20785">
                  <c:v>0.9122149716352661</c:v>
                </c:pt>
                <c:pt idx="20786">
                  <c:v>0.91202423615612316</c:v>
                </c:pt>
                <c:pt idx="20787">
                  <c:v>0.91181312686635252</c:v>
                </c:pt>
                <c:pt idx="20788">
                  <c:v>0.91227833484993415</c:v>
                </c:pt>
                <c:pt idx="20789">
                  <c:v>0.91143329460424738</c:v>
                </c:pt>
                <c:pt idx="20790">
                  <c:v>0.91155988187074077</c:v>
                </c:pt>
                <c:pt idx="20791">
                  <c:v>0.91162318431079248</c:v>
                </c:pt>
                <c:pt idx="20792">
                  <c:v>0.91149658530211974</c:v>
                </c:pt>
                <c:pt idx="20793">
                  <c:v>0.91181312686635252</c:v>
                </c:pt>
                <c:pt idx="20794">
                  <c:v>0.91168649262295698</c:v>
                </c:pt>
                <c:pt idx="20795">
                  <c:v>0.91202423615612316</c:v>
                </c:pt>
                <c:pt idx="20796">
                  <c:v>0.91174980680791584</c:v>
                </c:pt>
                <c:pt idx="20797">
                  <c:v>0.91174980680791584</c:v>
                </c:pt>
                <c:pt idx="20798">
                  <c:v>0.91187645279894802</c:v>
                </c:pt>
                <c:pt idx="20799">
                  <c:v>0.91149658530211974</c:v>
                </c:pt>
                <c:pt idx="20800">
                  <c:v>0.91162318431079248</c:v>
                </c:pt>
                <c:pt idx="20801">
                  <c:v>0.91168649262295698</c:v>
                </c:pt>
                <c:pt idx="20802">
                  <c:v>0.91208758167417836</c:v>
                </c:pt>
                <c:pt idx="20803">
                  <c:v>0.91168649262295698</c:v>
                </c:pt>
                <c:pt idx="20804">
                  <c:v>0.91168649262295698</c:v>
                </c:pt>
                <c:pt idx="20805">
                  <c:v>0.91143329460424738</c:v>
                </c:pt>
                <c:pt idx="20806">
                  <c:v>0.91181312686635252</c:v>
                </c:pt>
                <c:pt idx="20807">
                  <c:v>0.91168649262295698</c:v>
                </c:pt>
                <c:pt idx="20808">
                  <c:v>0.9112856391360713</c:v>
                </c:pt>
                <c:pt idx="20809">
                  <c:v>0.91168649262295698</c:v>
                </c:pt>
                <c:pt idx="20810">
                  <c:v>0.91187645279894802</c:v>
                </c:pt>
                <c:pt idx="20811">
                  <c:v>0.91155988187074077</c:v>
                </c:pt>
                <c:pt idx="20812">
                  <c:v>0.91196089651450218</c:v>
                </c:pt>
                <c:pt idx="20813">
                  <c:v>0.91143329460424738</c:v>
                </c:pt>
                <c:pt idx="20814">
                  <c:v>0.91134891613818125</c:v>
                </c:pt>
                <c:pt idx="20815">
                  <c:v>0.91155988187074077</c:v>
                </c:pt>
                <c:pt idx="20816">
                  <c:v>0.91122236800243772</c:v>
                </c:pt>
                <c:pt idx="20817">
                  <c:v>0.91143329460424738</c:v>
                </c:pt>
                <c:pt idx="20818">
                  <c:v>0.91187645279894802</c:v>
                </c:pt>
                <c:pt idx="20819">
                  <c:v>0.91155988187074077</c:v>
                </c:pt>
                <c:pt idx="20820">
                  <c:v>0.91134891613818125</c:v>
                </c:pt>
                <c:pt idx="20821">
                  <c:v>0.91143329460424738</c:v>
                </c:pt>
                <c:pt idx="20822">
                  <c:v>0.91187645279894802</c:v>
                </c:pt>
                <c:pt idx="20823">
                  <c:v>0.91143329460424738</c:v>
                </c:pt>
                <c:pt idx="20824">
                  <c:v>0.91174980680791584</c:v>
                </c:pt>
                <c:pt idx="20825">
                  <c:v>0.91162318431079248</c:v>
                </c:pt>
                <c:pt idx="20826">
                  <c:v>0.91168649262295698</c:v>
                </c:pt>
                <c:pt idx="20827">
                  <c:v>0.9112856391360713</c:v>
                </c:pt>
                <c:pt idx="20828">
                  <c:v>0.91149658530211974</c:v>
                </c:pt>
                <c:pt idx="20829">
                  <c:v>0.91134891613818125</c:v>
                </c:pt>
                <c:pt idx="20830">
                  <c:v>0.9112856391360713</c:v>
                </c:pt>
                <c:pt idx="20831">
                  <c:v>0.91155988187074077</c:v>
                </c:pt>
                <c:pt idx="20832">
                  <c:v>0.91162318431079248</c:v>
                </c:pt>
                <c:pt idx="20833">
                  <c:v>0.91115910273659884</c:v>
                </c:pt>
                <c:pt idx="20834">
                  <c:v>0.91149658530211974</c:v>
                </c:pt>
                <c:pt idx="20835">
                  <c:v>0.91143329460424738</c:v>
                </c:pt>
                <c:pt idx="20836">
                  <c:v>0.91208758167417836</c:v>
                </c:pt>
                <c:pt idx="20837">
                  <c:v>0.91174980680791584</c:v>
                </c:pt>
                <c:pt idx="20838">
                  <c:v>0.91134891613818125</c:v>
                </c:pt>
                <c:pt idx="20839">
                  <c:v>0.91134891613818125</c:v>
                </c:pt>
                <c:pt idx="20840">
                  <c:v>0.91155988187074077</c:v>
                </c:pt>
                <c:pt idx="20841">
                  <c:v>0.91168649262295698</c:v>
                </c:pt>
                <c:pt idx="20842">
                  <c:v>0.91168649262295698</c:v>
                </c:pt>
                <c:pt idx="20843">
                  <c:v>0.9112856391360713</c:v>
                </c:pt>
                <c:pt idx="20844">
                  <c:v>0.91143329460424738</c:v>
                </c:pt>
                <c:pt idx="20845">
                  <c:v>0.91149658530211974</c:v>
                </c:pt>
                <c:pt idx="20846">
                  <c:v>0.91143329460424738</c:v>
                </c:pt>
                <c:pt idx="20847">
                  <c:v>0.91155988187074077</c:v>
                </c:pt>
                <c:pt idx="20848">
                  <c:v>0.91149658530211974</c:v>
                </c:pt>
                <c:pt idx="20849">
                  <c:v>0.91134891613818125</c:v>
                </c:pt>
                <c:pt idx="20850">
                  <c:v>0.91122236800243772</c:v>
                </c:pt>
                <c:pt idx="20851">
                  <c:v>0.91134891613818125</c:v>
                </c:pt>
                <c:pt idx="20852">
                  <c:v>0.91162318431079248</c:v>
                </c:pt>
                <c:pt idx="20853">
                  <c:v>0.91122236800243772</c:v>
                </c:pt>
                <c:pt idx="20854">
                  <c:v>0.91134891613818125</c:v>
                </c:pt>
                <c:pt idx="20855">
                  <c:v>0.91187645279894802</c:v>
                </c:pt>
                <c:pt idx="20856">
                  <c:v>0.91208758167417836</c:v>
                </c:pt>
                <c:pt idx="20857">
                  <c:v>0.91174980680791584</c:v>
                </c:pt>
                <c:pt idx="20858">
                  <c:v>0.91168649262295698</c:v>
                </c:pt>
                <c:pt idx="20859">
                  <c:v>0.9112856391360713</c:v>
                </c:pt>
                <c:pt idx="20860">
                  <c:v>0.9110958433378733</c:v>
                </c:pt>
                <c:pt idx="20861">
                  <c:v>0.91103258980557955</c:v>
                </c:pt>
                <c:pt idx="20862">
                  <c:v>0.91155988187074077</c:v>
                </c:pt>
                <c:pt idx="20863">
                  <c:v>0.91162318431079248</c:v>
                </c:pt>
                <c:pt idx="20864">
                  <c:v>0.9112856391360713</c:v>
                </c:pt>
                <c:pt idx="20865">
                  <c:v>0.9112856391360713</c:v>
                </c:pt>
                <c:pt idx="20866">
                  <c:v>0.91215093306935102</c:v>
                </c:pt>
                <c:pt idx="20867">
                  <c:v>0.91162318431079248</c:v>
                </c:pt>
                <c:pt idx="20868">
                  <c:v>0.91143329460424738</c:v>
                </c:pt>
                <c:pt idx="20869">
                  <c:v>0.91174980680791584</c:v>
                </c:pt>
                <c:pt idx="20870">
                  <c:v>0.91134891613818125</c:v>
                </c:pt>
                <c:pt idx="20871">
                  <c:v>0.91155988187074077</c:v>
                </c:pt>
                <c:pt idx="20872">
                  <c:v>0.91181312686635252</c:v>
                </c:pt>
                <c:pt idx="20873">
                  <c:v>0.91162318431079248</c:v>
                </c:pt>
                <c:pt idx="20874">
                  <c:v>0.91143329460424738</c:v>
                </c:pt>
                <c:pt idx="20875">
                  <c:v>0.91181312686635252</c:v>
                </c:pt>
                <c:pt idx="20876">
                  <c:v>0.91149658530211974</c:v>
                </c:pt>
                <c:pt idx="20877">
                  <c:v>0.91149658530211974</c:v>
                </c:pt>
                <c:pt idx="20878">
                  <c:v>0.91122236800243772</c:v>
                </c:pt>
                <c:pt idx="20879">
                  <c:v>0.91149658530211974</c:v>
                </c:pt>
                <c:pt idx="20880">
                  <c:v>0.91181312686635252</c:v>
                </c:pt>
                <c:pt idx="20881">
                  <c:v>0.91162318431079248</c:v>
                </c:pt>
                <c:pt idx="20882">
                  <c:v>0.91162318431079248</c:v>
                </c:pt>
                <c:pt idx="20883">
                  <c:v>0.91149658530211974</c:v>
                </c:pt>
                <c:pt idx="20884">
                  <c:v>0.91134891613818125</c:v>
                </c:pt>
                <c:pt idx="20885">
                  <c:v>0.91134891613818125</c:v>
                </c:pt>
                <c:pt idx="20886">
                  <c:v>0.91181312686635252</c:v>
                </c:pt>
                <c:pt idx="20887">
                  <c:v>0.91196089651450218</c:v>
                </c:pt>
                <c:pt idx="20888">
                  <c:v>0.91134891613818125</c:v>
                </c:pt>
                <c:pt idx="20889">
                  <c:v>0.91162318431079248</c:v>
                </c:pt>
                <c:pt idx="20890">
                  <c:v>0.91149658530211974</c:v>
                </c:pt>
                <c:pt idx="20891">
                  <c:v>0.91134891613818125</c:v>
                </c:pt>
                <c:pt idx="20892">
                  <c:v>0.91149658530211974</c:v>
                </c:pt>
                <c:pt idx="20893">
                  <c:v>0.91162318431079248</c:v>
                </c:pt>
                <c:pt idx="20894">
                  <c:v>0.91174980680791584</c:v>
                </c:pt>
                <c:pt idx="20895">
                  <c:v>0.91168649262295698</c:v>
                </c:pt>
                <c:pt idx="20896">
                  <c:v>0.9112856391360713</c:v>
                </c:pt>
                <c:pt idx="20897">
                  <c:v>0.9112856391360713</c:v>
                </c:pt>
                <c:pt idx="20898">
                  <c:v>0.91155988187074077</c:v>
                </c:pt>
                <c:pt idx="20899">
                  <c:v>0.91162318431079248</c:v>
                </c:pt>
                <c:pt idx="20900">
                  <c:v>0.91208758167417836</c:v>
                </c:pt>
                <c:pt idx="20901">
                  <c:v>0.91174980680791584</c:v>
                </c:pt>
                <c:pt idx="20902">
                  <c:v>0.91174980680791584</c:v>
                </c:pt>
                <c:pt idx="20903">
                  <c:v>0.91181312686635252</c:v>
                </c:pt>
                <c:pt idx="20904">
                  <c:v>0.91174980680791584</c:v>
                </c:pt>
                <c:pt idx="20905">
                  <c:v>0.91181312686635252</c:v>
                </c:pt>
                <c:pt idx="20906">
                  <c:v>0.91134891613818125</c:v>
                </c:pt>
                <c:pt idx="20907">
                  <c:v>0.91143329460424738</c:v>
                </c:pt>
                <c:pt idx="20908">
                  <c:v>0.91149658530211974</c:v>
                </c:pt>
                <c:pt idx="20909">
                  <c:v>0.91143329460424738</c:v>
                </c:pt>
                <c:pt idx="20910">
                  <c:v>0.91143329460424738</c:v>
                </c:pt>
                <c:pt idx="20911">
                  <c:v>0.91155988187074077</c:v>
                </c:pt>
                <c:pt idx="20912">
                  <c:v>0.91155988187074077</c:v>
                </c:pt>
                <c:pt idx="20913">
                  <c:v>0.91155988187074077</c:v>
                </c:pt>
                <c:pt idx="20914">
                  <c:v>0.91155988187074077</c:v>
                </c:pt>
                <c:pt idx="20915">
                  <c:v>0.91174980680791584</c:v>
                </c:pt>
                <c:pt idx="20916">
                  <c:v>0.91227833484993415</c:v>
                </c:pt>
                <c:pt idx="20917">
                  <c:v>0.91168649262295698</c:v>
                </c:pt>
                <c:pt idx="20918">
                  <c:v>0.91155988187074077</c:v>
                </c:pt>
                <c:pt idx="20919">
                  <c:v>0.91155988187074077</c:v>
                </c:pt>
                <c:pt idx="20920">
                  <c:v>0.91149658530211974</c:v>
                </c:pt>
                <c:pt idx="20921">
                  <c:v>0.9112856391360713</c:v>
                </c:pt>
                <c:pt idx="20922">
                  <c:v>0.91149658530211974</c:v>
                </c:pt>
                <c:pt idx="20923">
                  <c:v>0.91122236800243772</c:v>
                </c:pt>
                <c:pt idx="20924">
                  <c:v>0.91174980680791584</c:v>
                </c:pt>
                <c:pt idx="20925">
                  <c:v>0.91162318431079248</c:v>
                </c:pt>
                <c:pt idx="20926">
                  <c:v>0.91143329460424738</c:v>
                </c:pt>
                <c:pt idx="20927">
                  <c:v>0.91202423615612316</c:v>
                </c:pt>
                <c:pt idx="20928">
                  <c:v>0.91122236800243772</c:v>
                </c:pt>
                <c:pt idx="20929">
                  <c:v>0.91143329460424738</c:v>
                </c:pt>
                <c:pt idx="20930">
                  <c:v>0.91122236800243772</c:v>
                </c:pt>
                <c:pt idx="20931">
                  <c:v>0.91181312686635252</c:v>
                </c:pt>
                <c:pt idx="20932">
                  <c:v>0.91196089651450218</c:v>
                </c:pt>
                <c:pt idx="20933">
                  <c:v>0.91181312686635252</c:v>
                </c:pt>
                <c:pt idx="20934">
                  <c:v>0.91187645279894802</c:v>
                </c:pt>
                <c:pt idx="20935">
                  <c:v>0.91143329460424738</c:v>
                </c:pt>
                <c:pt idx="20936">
                  <c:v>0.91143329460424738</c:v>
                </c:pt>
                <c:pt idx="20937">
                  <c:v>0.91143329460424738</c:v>
                </c:pt>
                <c:pt idx="20938">
                  <c:v>0.91155988187074077</c:v>
                </c:pt>
                <c:pt idx="20939">
                  <c:v>0.91168649262295698</c:v>
                </c:pt>
                <c:pt idx="20940">
                  <c:v>0.91187645279894802</c:v>
                </c:pt>
                <c:pt idx="20941">
                  <c:v>0.91187645279894802</c:v>
                </c:pt>
                <c:pt idx="20942">
                  <c:v>0.91134891613818125</c:v>
                </c:pt>
                <c:pt idx="20943">
                  <c:v>0.91174980680791584</c:v>
                </c:pt>
                <c:pt idx="20944">
                  <c:v>0.91202423615612316</c:v>
                </c:pt>
                <c:pt idx="20945">
                  <c:v>0.9112856391360713</c:v>
                </c:pt>
                <c:pt idx="20946">
                  <c:v>0.91149658530211974</c:v>
                </c:pt>
                <c:pt idx="20947">
                  <c:v>0.91162318431079248</c:v>
                </c:pt>
                <c:pt idx="20948">
                  <c:v>0.91122236800243772</c:v>
                </c:pt>
                <c:pt idx="20949">
                  <c:v>0.91149658530211974</c:v>
                </c:pt>
                <c:pt idx="20950">
                  <c:v>0.91134891613818125</c:v>
                </c:pt>
                <c:pt idx="20951">
                  <c:v>0.91155988187074077</c:v>
                </c:pt>
                <c:pt idx="20952">
                  <c:v>0.91134891613818125</c:v>
                </c:pt>
                <c:pt idx="20953">
                  <c:v>0.91155988187074077</c:v>
                </c:pt>
                <c:pt idx="20954">
                  <c:v>0.91134891613818125</c:v>
                </c:pt>
                <c:pt idx="20955">
                  <c:v>0.91149658530211974</c:v>
                </c:pt>
                <c:pt idx="20956">
                  <c:v>0.91149658530211974</c:v>
                </c:pt>
                <c:pt idx="20957">
                  <c:v>0.91162318431079248</c:v>
                </c:pt>
                <c:pt idx="20958">
                  <c:v>0.9112856391360713</c:v>
                </c:pt>
                <c:pt idx="20959">
                  <c:v>0.91174980680791584</c:v>
                </c:pt>
                <c:pt idx="20960">
                  <c:v>0.91143329460424738</c:v>
                </c:pt>
                <c:pt idx="20961">
                  <c:v>0.91174980680791584</c:v>
                </c:pt>
                <c:pt idx="20962">
                  <c:v>0.91187645279894802</c:v>
                </c:pt>
                <c:pt idx="20963">
                  <c:v>0.9112856391360713</c:v>
                </c:pt>
                <c:pt idx="20964">
                  <c:v>0.91134891613818125</c:v>
                </c:pt>
                <c:pt idx="20965">
                  <c:v>0.91168649262295698</c:v>
                </c:pt>
                <c:pt idx="20966">
                  <c:v>0.91149658530211974</c:v>
                </c:pt>
                <c:pt idx="20967">
                  <c:v>0.91174980680791584</c:v>
                </c:pt>
                <c:pt idx="20968">
                  <c:v>0.91181312686635252</c:v>
                </c:pt>
                <c:pt idx="20969">
                  <c:v>0.91162318431079248</c:v>
                </c:pt>
                <c:pt idx="20970">
                  <c:v>0.91155988187074077</c:v>
                </c:pt>
                <c:pt idx="20971">
                  <c:v>0.91149658530211974</c:v>
                </c:pt>
                <c:pt idx="20972">
                  <c:v>0.9112856391360713</c:v>
                </c:pt>
                <c:pt idx="20973">
                  <c:v>0.91155988187074077</c:v>
                </c:pt>
                <c:pt idx="20974">
                  <c:v>0.91115910273659884</c:v>
                </c:pt>
                <c:pt idx="20975">
                  <c:v>0.91115910273659884</c:v>
                </c:pt>
                <c:pt idx="20976">
                  <c:v>0.9112856391360713</c:v>
                </c:pt>
                <c:pt idx="20977">
                  <c:v>0.91168649262295698</c:v>
                </c:pt>
                <c:pt idx="20978">
                  <c:v>0.91155988187074077</c:v>
                </c:pt>
                <c:pt idx="20979">
                  <c:v>0.91122236800243772</c:v>
                </c:pt>
                <c:pt idx="20980">
                  <c:v>0.91143329460424738</c:v>
                </c:pt>
                <c:pt idx="20981">
                  <c:v>0.91155988187074077</c:v>
                </c:pt>
                <c:pt idx="20982">
                  <c:v>0.91149658530211974</c:v>
                </c:pt>
                <c:pt idx="20983">
                  <c:v>0.91174980680791584</c:v>
                </c:pt>
                <c:pt idx="20984">
                  <c:v>0.91168649262295698</c:v>
                </c:pt>
                <c:pt idx="20985">
                  <c:v>0.91155988187074077</c:v>
                </c:pt>
                <c:pt idx="20986">
                  <c:v>0.91143329460424738</c:v>
                </c:pt>
                <c:pt idx="20987">
                  <c:v>0.91143329460424738</c:v>
                </c:pt>
                <c:pt idx="20988">
                  <c:v>0.91208758167417836</c:v>
                </c:pt>
                <c:pt idx="20989">
                  <c:v>0.91096934213903702</c:v>
                </c:pt>
                <c:pt idx="20990">
                  <c:v>0.91149658530211974</c:v>
                </c:pt>
                <c:pt idx="20991">
                  <c:v>0.91155988187074077</c:v>
                </c:pt>
                <c:pt idx="20992">
                  <c:v>0.91208758167417836</c:v>
                </c:pt>
                <c:pt idx="20993">
                  <c:v>0.91149658530211974</c:v>
                </c:pt>
                <c:pt idx="20994">
                  <c:v>0.91208758167417836</c:v>
                </c:pt>
                <c:pt idx="20995">
                  <c:v>0.91187645279894802</c:v>
                </c:pt>
                <c:pt idx="20996">
                  <c:v>0.91196089651450218</c:v>
                </c:pt>
                <c:pt idx="20997">
                  <c:v>0.91196089651450218</c:v>
                </c:pt>
                <c:pt idx="20998">
                  <c:v>0.91202423615612316</c:v>
                </c:pt>
                <c:pt idx="20999">
                  <c:v>0.91196089651450218</c:v>
                </c:pt>
                <c:pt idx="21000">
                  <c:v>0.91174980680791584</c:v>
                </c:pt>
                <c:pt idx="21001">
                  <c:v>0.91181312686635252</c:v>
                </c:pt>
                <c:pt idx="21002">
                  <c:v>0.91174980680791584</c:v>
                </c:pt>
                <c:pt idx="21003">
                  <c:v>0.91202423615612316</c:v>
                </c:pt>
                <c:pt idx="21004">
                  <c:v>0.9122149716352661</c:v>
                </c:pt>
                <c:pt idx="21005">
                  <c:v>0.91208758167417836</c:v>
                </c:pt>
                <c:pt idx="21006">
                  <c:v>0.91155988187074077</c:v>
                </c:pt>
                <c:pt idx="21007">
                  <c:v>0.91196089651450218</c:v>
                </c:pt>
                <c:pt idx="21008">
                  <c:v>0.9124684597717091</c:v>
                </c:pt>
                <c:pt idx="21009">
                  <c:v>0.91202423615612316</c:v>
                </c:pt>
                <c:pt idx="21010">
                  <c:v>0.91234170394377523</c:v>
                </c:pt>
                <c:pt idx="21011">
                  <c:v>0.91174980680791584</c:v>
                </c:pt>
                <c:pt idx="21012">
                  <c:v>0.91181312686635252</c:v>
                </c:pt>
                <c:pt idx="21013">
                  <c:v>0.91196089651450218</c:v>
                </c:pt>
                <c:pt idx="21014">
                  <c:v>0.91168649262295698</c:v>
                </c:pt>
                <c:pt idx="21015">
                  <c:v>0.91181312686635252</c:v>
                </c:pt>
                <c:pt idx="21016">
                  <c:v>0.91181312686635252</c:v>
                </c:pt>
                <c:pt idx="21017">
                  <c:v>0.91187645279894802</c:v>
                </c:pt>
                <c:pt idx="21018">
                  <c:v>0.91162318431079248</c:v>
                </c:pt>
                <c:pt idx="21019">
                  <c:v>0.91196089651450218</c:v>
                </c:pt>
                <c:pt idx="21020">
                  <c:v>0.91181312686635252</c:v>
                </c:pt>
                <c:pt idx="21021">
                  <c:v>0.91215093306935102</c:v>
                </c:pt>
                <c:pt idx="21022">
                  <c:v>0.91196089651450218</c:v>
                </c:pt>
                <c:pt idx="21023">
                  <c:v>0.91162318431079248</c:v>
                </c:pt>
                <c:pt idx="21024">
                  <c:v>0.91174980680791584</c:v>
                </c:pt>
                <c:pt idx="21025">
                  <c:v>0.91162318431079248</c:v>
                </c:pt>
                <c:pt idx="21026">
                  <c:v>0.91149658530211974</c:v>
                </c:pt>
                <c:pt idx="21027">
                  <c:v>0.91143329460424738</c:v>
                </c:pt>
                <c:pt idx="21028">
                  <c:v>0.91149658530211974</c:v>
                </c:pt>
                <c:pt idx="21029">
                  <c:v>0.91181312686635252</c:v>
                </c:pt>
                <c:pt idx="21030">
                  <c:v>0.91155988187074077</c:v>
                </c:pt>
                <c:pt idx="21031">
                  <c:v>0.91181312686635252</c:v>
                </c:pt>
                <c:pt idx="21032">
                  <c:v>0.91215093306935102</c:v>
                </c:pt>
                <c:pt idx="21033">
                  <c:v>0.91162318431079248</c:v>
                </c:pt>
                <c:pt idx="21034">
                  <c:v>0.91215093306935102</c:v>
                </c:pt>
                <c:pt idx="21035">
                  <c:v>0.91196089651450218</c:v>
                </c:pt>
                <c:pt idx="21036">
                  <c:v>0.91174980680791584</c:v>
                </c:pt>
                <c:pt idx="21037">
                  <c:v>0.91181312686635252</c:v>
                </c:pt>
                <c:pt idx="21038">
                  <c:v>0.91208758167417836</c:v>
                </c:pt>
                <c:pt idx="21039">
                  <c:v>0.91187645279894802</c:v>
                </c:pt>
                <c:pt idx="21040">
                  <c:v>0.91234170394377523</c:v>
                </c:pt>
                <c:pt idx="21041">
                  <c:v>0.91234170394377523</c:v>
                </c:pt>
                <c:pt idx="21042">
                  <c:v>0.91227833484993415</c:v>
                </c:pt>
                <c:pt idx="21043">
                  <c:v>0.91196089651450218</c:v>
                </c:pt>
                <c:pt idx="21044">
                  <c:v>0.91234170394377523</c:v>
                </c:pt>
                <c:pt idx="21045">
                  <c:v>0.91240507891747247</c:v>
                </c:pt>
                <c:pt idx="21046">
                  <c:v>0.91196089651450218</c:v>
                </c:pt>
                <c:pt idx="21047">
                  <c:v>0.91208758167417836</c:v>
                </c:pt>
                <c:pt idx="21048">
                  <c:v>0.9124684597717091</c:v>
                </c:pt>
                <c:pt idx="21049">
                  <c:v>0.91202423615612316</c:v>
                </c:pt>
                <c:pt idx="21050">
                  <c:v>0.91208758167417836</c:v>
                </c:pt>
                <c:pt idx="21051">
                  <c:v>0.91234170394377523</c:v>
                </c:pt>
                <c:pt idx="21052">
                  <c:v>0.91187645279894802</c:v>
                </c:pt>
                <c:pt idx="21053">
                  <c:v>0.91196089651450218</c:v>
                </c:pt>
                <c:pt idx="21054">
                  <c:v>0.90970494077690789</c:v>
                </c:pt>
                <c:pt idx="21055">
                  <c:v>0.91202423615612316</c:v>
                </c:pt>
                <c:pt idx="21056">
                  <c:v>0.9122149716352661</c:v>
                </c:pt>
                <c:pt idx="21057">
                  <c:v>0.91202423615612316</c:v>
                </c:pt>
                <c:pt idx="21058">
                  <c:v>0.91240507891747247</c:v>
                </c:pt>
                <c:pt idx="21059">
                  <c:v>0.91196089651450218</c:v>
                </c:pt>
                <c:pt idx="21060">
                  <c:v>0.91215093306935102</c:v>
                </c:pt>
                <c:pt idx="21061">
                  <c:v>0.91255297672604507</c:v>
                </c:pt>
                <c:pt idx="21062">
                  <c:v>0.91162318431079248</c:v>
                </c:pt>
                <c:pt idx="21063">
                  <c:v>0.91174980680791584</c:v>
                </c:pt>
                <c:pt idx="21064">
                  <c:v>0.91149658530211974</c:v>
                </c:pt>
                <c:pt idx="21065">
                  <c:v>0.91181312686635252</c:v>
                </c:pt>
                <c:pt idx="21066">
                  <c:v>0.91134891613818125</c:v>
                </c:pt>
                <c:pt idx="21067">
                  <c:v>0.91181312686635252</c:v>
                </c:pt>
                <c:pt idx="21068">
                  <c:v>0.91162318431079248</c:v>
                </c:pt>
                <c:pt idx="21069">
                  <c:v>0.91149658530211974</c:v>
                </c:pt>
                <c:pt idx="21070">
                  <c:v>0.91143329460424738</c:v>
                </c:pt>
                <c:pt idx="21071">
                  <c:v>0.91143329460424738</c:v>
                </c:pt>
                <c:pt idx="21072">
                  <c:v>0.91134891613818125</c:v>
                </c:pt>
                <c:pt idx="21073">
                  <c:v>0.91149658530211974</c:v>
                </c:pt>
                <c:pt idx="21074">
                  <c:v>0.9112856391360713</c:v>
                </c:pt>
                <c:pt idx="21075">
                  <c:v>0.91143329460424738</c:v>
                </c:pt>
                <c:pt idx="21076">
                  <c:v>0.91143329460424738</c:v>
                </c:pt>
                <c:pt idx="21077">
                  <c:v>0.91168649262295698</c:v>
                </c:pt>
                <c:pt idx="21078">
                  <c:v>0.91122236800243772</c:v>
                </c:pt>
                <c:pt idx="21079">
                  <c:v>0.90852690177279205</c:v>
                </c:pt>
                <c:pt idx="21080">
                  <c:v>0.90945247755866454</c:v>
                </c:pt>
                <c:pt idx="21081">
                  <c:v>0.90768649927774003</c:v>
                </c:pt>
                <c:pt idx="21082">
                  <c:v>0.90513105848456188</c:v>
                </c:pt>
                <c:pt idx="21083">
                  <c:v>0.91016803320239204</c:v>
                </c:pt>
                <c:pt idx="21084">
                  <c:v>0.90258454685491152</c:v>
                </c:pt>
                <c:pt idx="21085">
                  <c:v>0.9112856391360713</c:v>
                </c:pt>
                <c:pt idx="21086">
                  <c:v>0.91162318431079248</c:v>
                </c:pt>
                <c:pt idx="21087">
                  <c:v>0.91196089651450218</c:v>
                </c:pt>
                <c:pt idx="21088">
                  <c:v>0.91215093306935102</c:v>
                </c:pt>
                <c:pt idx="21089">
                  <c:v>0.91174980680791584</c:v>
                </c:pt>
                <c:pt idx="21090">
                  <c:v>0.91134891613818125</c:v>
                </c:pt>
                <c:pt idx="21091">
                  <c:v>0.91143329460424738</c:v>
                </c:pt>
                <c:pt idx="21092">
                  <c:v>0.91196089651450218</c:v>
                </c:pt>
                <c:pt idx="21093">
                  <c:v>0.91149658530211974</c:v>
                </c:pt>
                <c:pt idx="21094">
                  <c:v>0.91134891613818125</c:v>
                </c:pt>
                <c:pt idx="21095">
                  <c:v>0.91134891613818125</c:v>
                </c:pt>
                <c:pt idx="21096">
                  <c:v>0.91181312686635252</c:v>
                </c:pt>
                <c:pt idx="21097">
                  <c:v>0.91149658530211974</c:v>
                </c:pt>
                <c:pt idx="21098">
                  <c:v>0.91134891613818125</c:v>
                </c:pt>
                <c:pt idx="21099">
                  <c:v>0.91122236800243772</c:v>
                </c:pt>
                <c:pt idx="21100">
                  <c:v>0.91134891613818125</c:v>
                </c:pt>
                <c:pt idx="21101">
                  <c:v>0.91134891613818125</c:v>
                </c:pt>
                <c:pt idx="21102">
                  <c:v>0.91168649262295698</c:v>
                </c:pt>
                <c:pt idx="21103">
                  <c:v>0.91134891613818125</c:v>
                </c:pt>
                <c:pt idx="21104">
                  <c:v>0.91155988187074077</c:v>
                </c:pt>
                <c:pt idx="21105">
                  <c:v>0.91122236800243772</c:v>
                </c:pt>
                <c:pt idx="21106">
                  <c:v>0.91143329460424738</c:v>
                </c:pt>
                <c:pt idx="21107">
                  <c:v>0.91122236800243772</c:v>
                </c:pt>
                <c:pt idx="21108">
                  <c:v>0.91134891613818125</c:v>
                </c:pt>
                <c:pt idx="21109">
                  <c:v>0.91122236800243772</c:v>
                </c:pt>
                <c:pt idx="21110">
                  <c:v>0.91115910273659884</c:v>
                </c:pt>
                <c:pt idx="21111">
                  <c:v>0.91149658530211974</c:v>
                </c:pt>
                <c:pt idx="21112">
                  <c:v>0.91134891613818125</c:v>
                </c:pt>
                <c:pt idx="21113">
                  <c:v>0.9112856391360713</c:v>
                </c:pt>
                <c:pt idx="21114">
                  <c:v>0.91134891613818125</c:v>
                </c:pt>
                <c:pt idx="21115">
                  <c:v>0.91168649262295698</c:v>
                </c:pt>
                <c:pt idx="21116">
                  <c:v>0.91181312686635252</c:v>
                </c:pt>
                <c:pt idx="21117">
                  <c:v>0.91181312686635252</c:v>
                </c:pt>
                <c:pt idx="21118">
                  <c:v>0.91134891613818125</c:v>
                </c:pt>
                <c:pt idx="21119">
                  <c:v>0.91149658530211974</c:v>
                </c:pt>
                <c:pt idx="21120">
                  <c:v>0.91155988187074077</c:v>
                </c:pt>
                <c:pt idx="21121">
                  <c:v>0.91162318431079248</c:v>
                </c:pt>
                <c:pt idx="21122">
                  <c:v>0.91196089651450218</c:v>
                </c:pt>
                <c:pt idx="21123">
                  <c:v>0.91187645279894802</c:v>
                </c:pt>
                <c:pt idx="21124">
                  <c:v>0.91174980680791584</c:v>
                </c:pt>
                <c:pt idx="21125">
                  <c:v>0.91168649262295698</c:v>
                </c:pt>
                <c:pt idx="21126">
                  <c:v>0.91174980680791584</c:v>
                </c:pt>
                <c:pt idx="21127">
                  <c:v>0.91162318431079248</c:v>
                </c:pt>
                <c:pt idx="21128">
                  <c:v>0.91162318431079248</c:v>
                </c:pt>
                <c:pt idx="21129">
                  <c:v>0.91162318431079248</c:v>
                </c:pt>
                <c:pt idx="21130">
                  <c:v>0.9112856391360713</c:v>
                </c:pt>
                <c:pt idx="21131">
                  <c:v>0.91162318431079248</c:v>
                </c:pt>
                <c:pt idx="21132">
                  <c:v>0.91143329460424738</c:v>
                </c:pt>
                <c:pt idx="21133">
                  <c:v>0.9112856391360713</c:v>
                </c:pt>
                <c:pt idx="21134">
                  <c:v>0.91174980680791584</c:v>
                </c:pt>
                <c:pt idx="21135">
                  <c:v>0.91082178705786576</c:v>
                </c:pt>
                <c:pt idx="21136">
                  <c:v>0.91103258980557955</c:v>
                </c:pt>
                <c:pt idx="21137">
                  <c:v>0.91134891613818125</c:v>
                </c:pt>
                <c:pt idx="21138">
                  <c:v>0.91168649262295698</c:v>
                </c:pt>
                <c:pt idx="21139">
                  <c:v>0.91115910273659884</c:v>
                </c:pt>
                <c:pt idx="21140">
                  <c:v>0.9110958433378733</c:v>
                </c:pt>
                <c:pt idx="21141">
                  <c:v>0.91149658530211974</c:v>
                </c:pt>
                <c:pt idx="21142">
                  <c:v>0.91155988187074077</c:v>
                </c:pt>
                <c:pt idx="21143">
                  <c:v>0.91174980680791584</c:v>
                </c:pt>
                <c:pt idx="21144">
                  <c:v>0.91187645279894802</c:v>
                </c:pt>
                <c:pt idx="21145">
                  <c:v>0.91168649262295698</c:v>
                </c:pt>
                <c:pt idx="21146">
                  <c:v>0.91181312686635252</c:v>
                </c:pt>
                <c:pt idx="21147">
                  <c:v>0.91149658530211974</c:v>
                </c:pt>
                <c:pt idx="21148">
                  <c:v>0.91143329460424738</c:v>
                </c:pt>
                <c:pt idx="21149">
                  <c:v>0.91149658530211974</c:v>
                </c:pt>
                <c:pt idx="21150">
                  <c:v>0.91134891613818125</c:v>
                </c:pt>
                <c:pt idx="21151">
                  <c:v>0.9112856391360713</c:v>
                </c:pt>
                <c:pt idx="21152">
                  <c:v>0.91143329460424738</c:v>
                </c:pt>
                <c:pt idx="21153">
                  <c:v>0.91096934213903702</c:v>
                </c:pt>
                <c:pt idx="21154">
                  <c:v>0.91090610033756458</c:v>
                </c:pt>
                <c:pt idx="21155">
                  <c:v>0.91082178705786576</c:v>
                </c:pt>
                <c:pt idx="21156">
                  <c:v>0.91090610033756458</c:v>
                </c:pt>
                <c:pt idx="21157">
                  <c:v>0.91096934213903702</c:v>
                </c:pt>
                <c:pt idx="21158">
                  <c:v>0.91103258980557955</c:v>
                </c:pt>
                <c:pt idx="21159">
                  <c:v>0.9112856391360713</c:v>
                </c:pt>
                <c:pt idx="21160">
                  <c:v>0.9112856391360713</c:v>
                </c:pt>
                <c:pt idx="21161">
                  <c:v>0.91115910273659884</c:v>
                </c:pt>
                <c:pt idx="21162">
                  <c:v>0.91155988187074077</c:v>
                </c:pt>
                <c:pt idx="21163">
                  <c:v>0.91122236800243772</c:v>
                </c:pt>
                <c:pt idx="21164">
                  <c:v>0.91134891613818125</c:v>
                </c:pt>
                <c:pt idx="21165">
                  <c:v>0.91149658530211974</c:v>
                </c:pt>
                <c:pt idx="21166">
                  <c:v>0.9131448882966996</c:v>
                </c:pt>
                <c:pt idx="21167">
                  <c:v>0.91174980680791584</c:v>
                </c:pt>
                <c:pt idx="21168">
                  <c:v>0.91280659033829448</c:v>
                </c:pt>
                <c:pt idx="21169">
                  <c:v>0.91346219475076784</c:v>
                </c:pt>
                <c:pt idx="21170">
                  <c:v>0.91174980680791584</c:v>
                </c:pt>
                <c:pt idx="21171">
                  <c:v>0.91187645279894802</c:v>
                </c:pt>
                <c:pt idx="21172">
                  <c:v>0.91168649262295698</c:v>
                </c:pt>
                <c:pt idx="21173">
                  <c:v>0.91174980680791584</c:v>
                </c:pt>
                <c:pt idx="21174">
                  <c:v>0.91143329460424738</c:v>
                </c:pt>
                <c:pt idx="21175">
                  <c:v>0.9122149716352661</c:v>
                </c:pt>
                <c:pt idx="21176">
                  <c:v>0.91134891613818125</c:v>
                </c:pt>
                <c:pt idx="21177">
                  <c:v>0.91134891613818125</c:v>
                </c:pt>
                <c:pt idx="21178">
                  <c:v>0.91115910273659884</c:v>
                </c:pt>
                <c:pt idx="21179">
                  <c:v>0.91103258980557955</c:v>
                </c:pt>
                <c:pt idx="21180">
                  <c:v>0.91187645279894802</c:v>
                </c:pt>
                <c:pt idx="21181">
                  <c:v>0.91149658530211974</c:v>
                </c:pt>
                <c:pt idx="21182">
                  <c:v>0.91143329460424738</c:v>
                </c:pt>
                <c:pt idx="21183">
                  <c:v>0.91122236800243772</c:v>
                </c:pt>
                <c:pt idx="21184">
                  <c:v>0.91143329460424738</c:v>
                </c:pt>
                <c:pt idx="21185">
                  <c:v>0.91149658530211974</c:v>
                </c:pt>
                <c:pt idx="21186">
                  <c:v>0.90682685685398223</c:v>
                </c:pt>
                <c:pt idx="21187">
                  <c:v>0.90991539830811008</c:v>
                </c:pt>
                <c:pt idx="21188">
                  <c:v>0.90768649927774003</c:v>
                </c:pt>
                <c:pt idx="21189">
                  <c:v>0.91181312686635252</c:v>
                </c:pt>
                <c:pt idx="21190">
                  <c:v>0.91174980680791584</c:v>
                </c:pt>
                <c:pt idx="21191">
                  <c:v>0.91162318431079248</c:v>
                </c:pt>
                <c:pt idx="21192">
                  <c:v>0.91162318431079248</c:v>
                </c:pt>
                <c:pt idx="21193">
                  <c:v>0.91187645279894802</c:v>
                </c:pt>
                <c:pt idx="21194">
                  <c:v>0.91155988187074077</c:v>
                </c:pt>
                <c:pt idx="21195">
                  <c:v>0.91202423615612316</c:v>
                </c:pt>
                <c:pt idx="21196">
                  <c:v>0.91168649262295698</c:v>
                </c:pt>
                <c:pt idx="21197">
                  <c:v>0.91162318431079248</c:v>
                </c:pt>
                <c:pt idx="21198">
                  <c:v>0.91168649262295698</c:v>
                </c:pt>
                <c:pt idx="21199">
                  <c:v>0.91155988187074077</c:v>
                </c:pt>
                <c:pt idx="21200">
                  <c:v>0.91162318431079248</c:v>
                </c:pt>
                <c:pt idx="21201">
                  <c:v>0.91168649262295698</c:v>
                </c:pt>
                <c:pt idx="21202">
                  <c:v>0.91143329460424738</c:v>
                </c:pt>
                <c:pt idx="21203">
                  <c:v>0.91168649262295698</c:v>
                </c:pt>
                <c:pt idx="21204">
                  <c:v>0.91162318431079248</c:v>
                </c:pt>
                <c:pt idx="21205">
                  <c:v>0.91168649262295698</c:v>
                </c:pt>
                <c:pt idx="21206">
                  <c:v>0.91234170394377523</c:v>
                </c:pt>
                <c:pt idx="21207">
                  <c:v>0.9110958433378733</c:v>
                </c:pt>
                <c:pt idx="21208">
                  <c:v>0.91122236800243772</c:v>
                </c:pt>
                <c:pt idx="21209">
                  <c:v>0.91174980680791584</c:v>
                </c:pt>
                <c:pt idx="21210">
                  <c:v>0.91134891613818125</c:v>
                </c:pt>
                <c:pt idx="21211">
                  <c:v>0.91134891613818125</c:v>
                </c:pt>
                <c:pt idx="21212">
                  <c:v>0.91143329460424738</c:v>
                </c:pt>
                <c:pt idx="21213">
                  <c:v>0.91168649262295698</c:v>
                </c:pt>
                <c:pt idx="21214">
                  <c:v>0.91196089651450218</c:v>
                </c:pt>
                <c:pt idx="21215">
                  <c:v>0.91149658530211974</c:v>
                </c:pt>
                <c:pt idx="21216">
                  <c:v>0.91168649262295698</c:v>
                </c:pt>
                <c:pt idx="21217">
                  <c:v>0.91143329460424738</c:v>
                </c:pt>
                <c:pt idx="21218">
                  <c:v>0.91196089651450218</c:v>
                </c:pt>
                <c:pt idx="21219">
                  <c:v>0.91181312686635252</c:v>
                </c:pt>
                <c:pt idx="21220">
                  <c:v>0.9112856391360713</c:v>
                </c:pt>
                <c:pt idx="21221">
                  <c:v>0.91134891613818125</c:v>
                </c:pt>
                <c:pt idx="21222">
                  <c:v>0.91155988187074077</c:v>
                </c:pt>
                <c:pt idx="21223">
                  <c:v>0.91134891613818125</c:v>
                </c:pt>
                <c:pt idx="21224">
                  <c:v>0.91143329460424738</c:v>
                </c:pt>
                <c:pt idx="21225">
                  <c:v>0.91149658530211974</c:v>
                </c:pt>
                <c:pt idx="21226">
                  <c:v>0.91122236800243772</c:v>
                </c:pt>
                <c:pt idx="21227">
                  <c:v>0.9112856391360713</c:v>
                </c:pt>
                <c:pt idx="21228">
                  <c:v>0.9112856391360713</c:v>
                </c:pt>
                <c:pt idx="21229">
                  <c:v>0.91168649262295698</c:v>
                </c:pt>
                <c:pt idx="21230">
                  <c:v>0.91143329460424738</c:v>
                </c:pt>
                <c:pt idx="21231">
                  <c:v>0.91196089651450218</c:v>
                </c:pt>
                <c:pt idx="21232">
                  <c:v>0.91115910273659884</c:v>
                </c:pt>
                <c:pt idx="21233">
                  <c:v>0.91134891613818125</c:v>
                </c:pt>
                <c:pt idx="21234">
                  <c:v>0.91143329460424738</c:v>
                </c:pt>
                <c:pt idx="21235">
                  <c:v>0.91143329460424738</c:v>
                </c:pt>
                <c:pt idx="21236">
                  <c:v>0.91134891613818125</c:v>
                </c:pt>
                <c:pt idx="21237">
                  <c:v>0.91168649262295698</c:v>
                </c:pt>
                <c:pt idx="21238">
                  <c:v>0.91155988187074077</c:v>
                </c:pt>
                <c:pt idx="21239">
                  <c:v>0.91174980680791584</c:v>
                </c:pt>
                <c:pt idx="21240">
                  <c:v>0.91149658530211974</c:v>
                </c:pt>
                <c:pt idx="21241">
                  <c:v>0.91149658530211974</c:v>
                </c:pt>
                <c:pt idx="21242">
                  <c:v>0.91155988187074077</c:v>
                </c:pt>
                <c:pt idx="21243">
                  <c:v>0.91181312686635252</c:v>
                </c:pt>
                <c:pt idx="21244">
                  <c:v>0.91143329460424738</c:v>
                </c:pt>
                <c:pt idx="21245">
                  <c:v>0.91174980680791584</c:v>
                </c:pt>
                <c:pt idx="21246">
                  <c:v>0.91149658530211974</c:v>
                </c:pt>
                <c:pt idx="21247">
                  <c:v>0.91187645279894802</c:v>
                </c:pt>
                <c:pt idx="21248">
                  <c:v>0.91174980680791584</c:v>
                </c:pt>
                <c:pt idx="21249">
                  <c:v>0.91181312686635252</c:v>
                </c:pt>
                <c:pt idx="21250">
                  <c:v>0.91215093306935102</c:v>
                </c:pt>
                <c:pt idx="21251">
                  <c:v>0.91187645279894802</c:v>
                </c:pt>
                <c:pt idx="21252">
                  <c:v>0.91134891613818125</c:v>
                </c:pt>
                <c:pt idx="21253">
                  <c:v>0.91103258980557955</c:v>
                </c:pt>
                <c:pt idx="21254">
                  <c:v>0.91143329460424738</c:v>
                </c:pt>
                <c:pt idx="21255">
                  <c:v>0.9112856391360713</c:v>
                </c:pt>
                <c:pt idx="21256">
                  <c:v>0.91122236800243772</c:v>
                </c:pt>
                <c:pt idx="21257">
                  <c:v>0.91168649262295698</c:v>
                </c:pt>
                <c:pt idx="21258">
                  <c:v>0.9112856391360713</c:v>
                </c:pt>
                <c:pt idx="21259">
                  <c:v>0.91143329460424738</c:v>
                </c:pt>
                <c:pt idx="21260">
                  <c:v>0.9110958433378733</c:v>
                </c:pt>
                <c:pt idx="21261">
                  <c:v>0.9110958433378733</c:v>
                </c:pt>
                <c:pt idx="21262">
                  <c:v>0.91134891613818125</c:v>
                </c:pt>
                <c:pt idx="21263">
                  <c:v>0.91168649262295698</c:v>
                </c:pt>
                <c:pt idx="21264">
                  <c:v>0.91143329460424738</c:v>
                </c:pt>
                <c:pt idx="21265">
                  <c:v>0.91143329460424738</c:v>
                </c:pt>
                <c:pt idx="21266">
                  <c:v>0.91096934213903702</c:v>
                </c:pt>
                <c:pt idx="21267">
                  <c:v>0.9110958433378733</c:v>
                </c:pt>
                <c:pt idx="21268">
                  <c:v>0.91155988187074077</c:v>
                </c:pt>
                <c:pt idx="21269">
                  <c:v>0.91134891613818125</c:v>
                </c:pt>
                <c:pt idx="21270">
                  <c:v>0.91149658530211974</c:v>
                </c:pt>
                <c:pt idx="21271">
                  <c:v>0.91149658530211974</c:v>
                </c:pt>
                <c:pt idx="21272">
                  <c:v>0.91149658530211974</c:v>
                </c:pt>
                <c:pt idx="21273">
                  <c:v>0.91149658530211974</c:v>
                </c:pt>
                <c:pt idx="21274">
                  <c:v>0.9112856391360713</c:v>
                </c:pt>
                <c:pt idx="21275">
                  <c:v>0.91122236800243772</c:v>
                </c:pt>
                <c:pt idx="21276">
                  <c:v>0.91155988187074077</c:v>
                </c:pt>
                <c:pt idx="21277">
                  <c:v>0.91155988187074077</c:v>
                </c:pt>
                <c:pt idx="21278">
                  <c:v>0.91115910273659884</c:v>
                </c:pt>
                <c:pt idx="21279">
                  <c:v>0.91103258980557955</c:v>
                </c:pt>
                <c:pt idx="21280">
                  <c:v>0.91096934213903702</c:v>
                </c:pt>
                <c:pt idx="21281">
                  <c:v>0.91096934213903702</c:v>
                </c:pt>
                <c:pt idx="21282">
                  <c:v>0.91115910273659884</c:v>
                </c:pt>
                <c:pt idx="21283">
                  <c:v>0.91075787909852091</c:v>
                </c:pt>
                <c:pt idx="21284">
                  <c:v>0.91115910273659884</c:v>
                </c:pt>
                <c:pt idx="21285">
                  <c:v>0.91082178705786576</c:v>
                </c:pt>
                <c:pt idx="21286">
                  <c:v>0.91075787909852091</c:v>
                </c:pt>
                <c:pt idx="21287">
                  <c:v>0.91122236800243772</c:v>
                </c:pt>
                <c:pt idx="21288">
                  <c:v>0.91090610033756458</c:v>
                </c:pt>
                <c:pt idx="21289">
                  <c:v>0.91103258980557955</c:v>
                </c:pt>
                <c:pt idx="21290">
                  <c:v>0.91122236800243772</c:v>
                </c:pt>
                <c:pt idx="21291">
                  <c:v>0.91096934213903702</c:v>
                </c:pt>
                <c:pt idx="21292">
                  <c:v>0.91143329460424738</c:v>
                </c:pt>
                <c:pt idx="21293">
                  <c:v>0.91187645279894802</c:v>
                </c:pt>
                <c:pt idx="21294">
                  <c:v>0.91143329460424738</c:v>
                </c:pt>
                <c:pt idx="21295">
                  <c:v>0.91103258980557955</c:v>
                </c:pt>
                <c:pt idx="21296">
                  <c:v>0.9112856391360713</c:v>
                </c:pt>
                <c:pt idx="21297">
                  <c:v>0.91143329460424738</c:v>
                </c:pt>
                <c:pt idx="21298">
                  <c:v>0.91155988187074077</c:v>
                </c:pt>
                <c:pt idx="21299">
                  <c:v>0.91149658530211974</c:v>
                </c:pt>
                <c:pt idx="21300">
                  <c:v>0.91174980680791584</c:v>
                </c:pt>
                <c:pt idx="21301">
                  <c:v>0.91215093306935102</c:v>
                </c:pt>
                <c:pt idx="21302">
                  <c:v>0.91202423615612316</c:v>
                </c:pt>
                <c:pt idx="21303">
                  <c:v>0.91181312686635252</c:v>
                </c:pt>
                <c:pt idx="21304">
                  <c:v>0.91181312686635252</c:v>
                </c:pt>
                <c:pt idx="21305">
                  <c:v>0.91187645279894802</c:v>
                </c:pt>
                <c:pt idx="21306">
                  <c:v>0.91196089651450218</c:v>
                </c:pt>
                <c:pt idx="21307">
                  <c:v>0.91174980680791584</c:v>
                </c:pt>
                <c:pt idx="21308">
                  <c:v>0.91196089651450218</c:v>
                </c:pt>
                <c:pt idx="21309">
                  <c:v>0.91202423615612316</c:v>
                </c:pt>
                <c:pt idx="21310">
                  <c:v>0.91187645279894802</c:v>
                </c:pt>
                <c:pt idx="21311">
                  <c:v>0.91187645279894802</c:v>
                </c:pt>
                <c:pt idx="21312">
                  <c:v>0.91187645279894802</c:v>
                </c:pt>
                <c:pt idx="21313">
                  <c:v>0.91215093306935102</c:v>
                </c:pt>
                <c:pt idx="21314">
                  <c:v>0.91196089651450218</c:v>
                </c:pt>
                <c:pt idx="21315">
                  <c:v>0.9122149716352661</c:v>
                </c:pt>
                <c:pt idx="21316">
                  <c:v>0.91208758167417836</c:v>
                </c:pt>
                <c:pt idx="21317">
                  <c:v>0.9122149716352661</c:v>
                </c:pt>
                <c:pt idx="21318">
                  <c:v>0.91196089651450218</c:v>
                </c:pt>
                <c:pt idx="21319">
                  <c:v>0.91227833484993415</c:v>
                </c:pt>
                <c:pt idx="21320">
                  <c:v>0.9122149716352661</c:v>
                </c:pt>
                <c:pt idx="21321">
                  <c:v>0.91227833484993415</c:v>
                </c:pt>
                <c:pt idx="21322">
                  <c:v>0.91208758167417836</c:v>
                </c:pt>
                <c:pt idx="21323">
                  <c:v>0.91208758167417836</c:v>
                </c:pt>
                <c:pt idx="21324">
                  <c:v>0.91196089651450218</c:v>
                </c:pt>
                <c:pt idx="21325">
                  <c:v>0.91227833484993415</c:v>
                </c:pt>
                <c:pt idx="21326">
                  <c:v>0.91196089651450218</c:v>
                </c:pt>
                <c:pt idx="21327">
                  <c:v>0.91215093306935102</c:v>
                </c:pt>
                <c:pt idx="21328">
                  <c:v>0.91215093306935102</c:v>
                </c:pt>
                <c:pt idx="21329">
                  <c:v>0.91181312686635252</c:v>
                </c:pt>
                <c:pt idx="21330">
                  <c:v>0.91196089651450218</c:v>
                </c:pt>
                <c:pt idx="21331">
                  <c:v>0.91215093306935102</c:v>
                </c:pt>
                <c:pt idx="21332">
                  <c:v>0.9122149716352661</c:v>
                </c:pt>
                <c:pt idx="21333">
                  <c:v>0.91208758167417836</c:v>
                </c:pt>
                <c:pt idx="21334">
                  <c:v>0.91215093306935102</c:v>
                </c:pt>
                <c:pt idx="21335">
                  <c:v>0.9122149716352661</c:v>
                </c:pt>
                <c:pt idx="21336">
                  <c:v>0.91215093306935102</c:v>
                </c:pt>
                <c:pt idx="21337">
                  <c:v>0.91202423615612316</c:v>
                </c:pt>
                <c:pt idx="21338">
                  <c:v>0.91181312686635252</c:v>
                </c:pt>
                <c:pt idx="21339">
                  <c:v>0.91174980680791584</c:v>
                </c:pt>
                <c:pt idx="21340">
                  <c:v>0.91168649262295698</c:v>
                </c:pt>
                <c:pt idx="21341">
                  <c:v>0.91208758167417836</c:v>
                </c:pt>
                <c:pt idx="21342">
                  <c:v>0.91202423615612316</c:v>
                </c:pt>
                <c:pt idx="21343">
                  <c:v>0.91196089651450218</c:v>
                </c:pt>
                <c:pt idx="21344">
                  <c:v>0.91181312686635252</c:v>
                </c:pt>
                <c:pt idx="21345">
                  <c:v>0.91187645279894802</c:v>
                </c:pt>
                <c:pt idx="21346">
                  <c:v>0.91149658530211974</c:v>
                </c:pt>
                <c:pt idx="21347">
                  <c:v>0.91168649262295698</c:v>
                </c:pt>
                <c:pt idx="21348">
                  <c:v>0.91174980680791584</c:v>
                </c:pt>
                <c:pt idx="21349">
                  <c:v>0.91155988187074077</c:v>
                </c:pt>
                <c:pt idx="21350">
                  <c:v>0.91143329460424738</c:v>
                </c:pt>
                <c:pt idx="21351">
                  <c:v>0.91162318431079248</c:v>
                </c:pt>
                <c:pt idx="21352">
                  <c:v>0.91155988187074077</c:v>
                </c:pt>
                <c:pt idx="21353">
                  <c:v>0.91134891613818125</c:v>
                </c:pt>
                <c:pt idx="21354">
                  <c:v>0.91162318431079248</c:v>
                </c:pt>
                <c:pt idx="21355">
                  <c:v>0.91168649262295698</c:v>
                </c:pt>
                <c:pt idx="21356">
                  <c:v>0.91162318431079248</c:v>
                </c:pt>
                <c:pt idx="21357">
                  <c:v>0.9112856391360713</c:v>
                </c:pt>
                <c:pt idx="21358">
                  <c:v>0.91143329460424738</c:v>
                </c:pt>
                <c:pt idx="21359">
                  <c:v>0.91162318431079248</c:v>
                </c:pt>
                <c:pt idx="21360">
                  <c:v>0.91162318431079248</c:v>
                </c:pt>
                <c:pt idx="21361">
                  <c:v>0.91134891613818125</c:v>
                </c:pt>
                <c:pt idx="21362">
                  <c:v>0.91134891613818125</c:v>
                </c:pt>
                <c:pt idx="21363">
                  <c:v>0.91155988187074077</c:v>
                </c:pt>
                <c:pt idx="21364">
                  <c:v>0.91149658530211974</c:v>
                </c:pt>
                <c:pt idx="21365">
                  <c:v>0.91143329460424738</c:v>
                </c:pt>
                <c:pt idx="21366">
                  <c:v>0.91149658530211974</c:v>
                </c:pt>
                <c:pt idx="21367">
                  <c:v>0.91155988187074077</c:v>
                </c:pt>
                <c:pt idx="21368">
                  <c:v>0.91149658530211974</c:v>
                </c:pt>
                <c:pt idx="21369">
                  <c:v>0.91149658530211974</c:v>
                </c:pt>
                <c:pt idx="21370">
                  <c:v>0.91143329460424738</c:v>
                </c:pt>
                <c:pt idx="21371">
                  <c:v>0.9112856391360713</c:v>
                </c:pt>
                <c:pt idx="21372">
                  <c:v>0.91115910273659884</c:v>
                </c:pt>
                <c:pt idx="21373">
                  <c:v>0.91143329460424738</c:v>
                </c:pt>
                <c:pt idx="21374">
                  <c:v>0.91168649262295698</c:v>
                </c:pt>
                <c:pt idx="21375">
                  <c:v>0.91181312686635252</c:v>
                </c:pt>
                <c:pt idx="21376">
                  <c:v>0.91155988187074077</c:v>
                </c:pt>
                <c:pt idx="21377">
                  <c:v>0.91134891613818125</c:v>
                </c:pt>
                <c:pt idx="21378">
                  <c:v>0.91149658530211974</c:v>
                </c:pt>
                <c:pt idx="21379">
                  <c:v>0.91149658530211974</c:v>
                </c:pt>
                <c:pt idx="21380">
                  <c:v>0.91143329460424738</c:v>
                </c:pt>
                <c:pt idx="21381">
                  <c:v>0.91143329460424738</c:v>
                </c:pt>
                <c:pt idx="21382">
                  <c:v>0.9112856391360713</c:v>
                </c:pt>
                <c:pt idx="21383">
                  <c:v>0.91155988187074077</c:v>
                </c:pt>
                <c:pt idx="21384">
                  <c:v>0.91143329460424738</c:v>
                </c:pt>
                <c:pt idx="21385">
                  <c:v>0.91155988187074077</c:v>
                </c:pt>
                <c:pt idx="21386">
                  <c:v>0.91162318431079248</c:v>
                </c:pt>
                <c:pt idx="21387">
                  <c:v>0.91143329460424738</c:v>
                </c:pt>
                <c:pt idx="21388">
                  <c:v>0.91149658530211974</c:v>
                </c:pt>
                <c:pt idx="21389">
                  <c:v>0.91155988187074077</c:v>
                </c:pt>
                <c:pt idx="21390">
                  <c:v>0.91143329460424738</c:v>
                </c:pt>
                <c:pt idx="21391">
                  <c:v>0.91134891613818125</c:v>
                </c:pt>
                <c:pt idx="21392">
                  <c:v>0.91155988187074077</c:v>
                </c:pt>
                <c:pt idx="21393">
                  <c:v>0.91155988187074077</c:v>
                </c:pt>
                <c:pt idx="21394">
                  <c:v>0.91155988187074077</c:v>
                </c:pt>
                <c:pt idx="21395">
                  <c:v>0.91149658530211974</c:v>
                </c:pt>
                <c:pt idx="21396">
                  <c:v>0.91143329460424738</c:v>
                </c:pt>
                <c:pt idx="21397">
                  <c:v>0.91149658530211974</c:v>
                </c:pt>
                <c:pt idx="21398">
                  <c:v>0.91149658530211974</c:v>
                </c:pt>
                <c:pt idx="21399">
                  <c:v>0.91143329460424738</c:v>
                </c:pt>
                <c:pt idx="21400">
                  <c:v>0.91134891613818125</c:v>
                </c:pt>
                <c:pt idx="21401">
                  <c:v>0.9112856391360713</c:v>
                </c:pt>
                <c:pt idx="21402">
                  <c:v>0.91168649262295698</c:v>
                </c:pt>
                <c:pt idx="21403">
                  <c:v>0.91134891613818125</c:v>
                </c:pt>
                <c:pt idx="21404">
                  <c:v>0.9112856391360713</c:v>
                </c:pt>
                <c:pt idx="21405">
                  <c:v>0.91122236800243772</c:v>
                </c:pt>
                <c:pt idx="21406">
                  <c:v>0.91155988187074077</c:v>
                </c:pt>
                <c:pt idx="21407">
                  <c:v>0.91181312686635252</c:v>
                </c:pt>
                <c:pt idx="21408">
                  <c:v>0.91155988187074077</c:v>
                </c:pt>
                <c:pt idx="21409">
                  <c:v>0.91174980680791584</c:v>
                </c:pt>
                <c:pt idx="21410">
                  <c:v>0.91168649262295698</c:v>
                </c:pt>
                <c:pt idx="21411">
                  <c:v>0.91149658530211974</c:v>
                </c:pt>
                <c:pt idx="21412">
                  <c:v>0.91143329460424738</c:v>
                </c:pt>
                <c:pt idx="21413">
                  <c:v>0.9112856391360713</c:v>
                </c:pt>
                <c:pt idx="21414">
                  <c:v>0.91134891613818125</c:v>
                </c:pt>
                <c:pt idx="21415">
                  <c:v>0.91143329460424738</c:v>
                </c:pt>
                <c:pt idx="21416">
                  <c:v>0.91155988187074077</c:v>
                </c:pt>
                <c:pt idx="21417">
                  <c:v>0.91155988187074077</c:v>
                </c:pt>
                <c:pt idx="21418">
                  <c:v>0.91143329460424738</c:v>
                </c:pt>
                <c:pt idx="21419">
                  <c:v>0.91174980680791584</c:v>
                </c:pt>
                <c:pt idx="21420">
                  <c:v>0.91181312686635252</c:v>
                </c:pt>
                <c:pt idx="21421">
                  <c:v>0.91174980680791584</c:v>
                </c:pt>
                <c:pt idx="21422">
                  <c:v>0.91134891613818125</c:v>
                </c:pt>
                <c:pt idx="21423">
                  <c:v>0.91168649262295698</c:v>
                </c:pt>
                <c:pt idx="21424">
                  <c:v>0.91162318431079248</c:v>
                </c:pt>
                <c:pt idx="21425">
                  <c:v>0.91143329460424738</c:v>
                </c:pt>
                <c:pt idx="21426">
                  <c:v>0.91162318431079248</c:v>
                </c:pt>
                <c:pt idx="21427">
                  <c:v>0.91162318431079248</c:v>
                </c:pt>
                <c:pt idx="21428">
                  <c:v>0.91162318431079248</c:v>
                </c:pt>
                <c:pt idx="21429">
                  <c:v>0.91168649262295698</c:v>
                </c:pt>
                <c:pt idx="21430">
                  <c:v>0.91174980680791584</c:v>
                </c:pt>
                <c:pt idx="21431">
                  <c:v>0.91181312686635252</c:v>
                </c:pt>
                <c:pt idx="21432">
                  <c:v>0.91168649262295698</c:v>
                </c:pt>
                <c:pt idx="21433">
                  <c:v>0.91149658530211974</c:v>
                </c:pt>
                <c:pt idx="21434">
                  <c:v>0.91149658530211974</c:v>
                </c:pt>
                <c:pt idx="21435">
                  <c:v>0.91168649262295698</c:v>
                </c:pt>
                <c:pt idx="21436">
                  <c:v>0.91155988187074077</c:v>
                </c:pt>
                <c:pt idx="21437">
                  <c:v>0.91143329460424738</c:v>
                </c:pt>
                <c:pt idx="21438">
                  <c:v>0.91168649262295698</c:v>
                </c:pt>
                <c:pt idx="21439">
                  <c:v>0.91155988187074077</c:v>
                </c:pt>
                <c:pt idx="21440">
                  <c:v>0.91143329460424738</c:v>
                </c:pt>
                <c:pt idx="21441">
                  <c:v>0.91155988187074077</c:v>
                </c:pt>
                <c:pt idx="21442">
                  <c:v>0.91122236800243772</c:v>
                </c:pt>
                <c:pt idx="21443">
                  <c:v>0.9112856391360713</c:v>
                </c:pt>
                <c:pt idx="21444">
                  <c:v>0.91155988187074077</c:v>
                </c:pt>
                <c:pt idx="21445">
                  <c:v>0.91162318431079248</c:v>
                </c:pt>
                <c:pt idx="21446">
                  <c:v>0.91143329460424738</c:v>
                </c:pt>
                <c:pt idx="21447">
                  <c:v>0.91143329460424738</c:v>
                </c:pt>
                <c:pt idx="21448">
                  <c:v>0.9112856391360713</c:v>
                </c:pt>
                <c:pt idx="21449">
                  <c:v>0.91155988187074077</c:v>
                </c:pt>
                <c:pt idx="21450">
                  <c:v>0.91155988187074077</c:v>
                </c:pt>
                <c:pt idx="21451">
                  <c:v>0.91134891613818125</c:v>
                </c:pt>
                <c:pt idx="21452">
                  <c:v>0.91162318431079248</c:v>
                </c:pt>
                <c:pt idx="21453">
                  <c:v>0.91134891613818125</c:v>
                </c:pt>
                <c:pt idx="21454">
                  <c:v>0.9112856391360713</c:v>
                </c:pt>
                <c:pt idx="21455">
                  <c:v>0.9112856391360713</c:v>
                </c:pt>
                <c:pt idx="21456">
                  <c:v>0.91122236800243772</c:v>
                </c:pt>
                <c:pt idx="21457">
                  <c:v>0.91155988187074077</c:v>
                </c:pt>
                <c:pt idx="21458">
                  <c:v>0.91196089651450218</c:v>
                </c:pt>
                <c:pt idx="21459">
                  <c:v>0.91149658530211974</c:v>
                </c:pt>
                <c:pt idx="21460">
                  <c:v>0.91155988187074077</c:v>
                </c:pt>
                <c:pt idx="21461">
                  <c:v>0.91168649262295698</c:v>
                </c:pt>
                <c:pt idx="21462">
                  <c:v>0.91174980680791584</c:v>
                </c:pt>
                <c:pt idx="21463">
                  <c:v>0.91174980680791584</c:v>
                </c:pt>
                <c:pt idx="21464">
                  <c:v>0.91187645279894802</c:v>
                </c:pt>
                <c:pt idx="21465">
                  <c:v>0.91181312686635252</c:v>
                </c:pt>
                <c:pt idx="21466">
                  <c:v>0.91181312686635252</c:v>
                </c:pt>
                <c:pt idx="21467">
                  <c:v>0.91202423615612316</c:v>
                </c:pt>
                <c:pt idx="21468">
                  <c:v>0.91208758167417836</c:v>
                </c:pt>
                <c:pt idx="21469">
                  <c:v>0.91215093306935102</c:v>
                </c:pt>
                <c:pt idx="21470">
                  <c:v>0.91202423615612316</c:v>
                </c:pt>
                <c:pt idx="21471">
                  <c:v>0.9122149716352661</c:v>
                </c:pt>
                <c:pt idx="21472">
                  <c:v>0.91168649262295698</c:v>
                </c:pt>
                <c:pt idx="21473">
                  <c:v>0.91181312686635252</c:v>
                </c:pt>
                <c:pt idx="21474">
                  <c:v>0.9122149716352661</c:v>
                </c:pt>
                <c:pt idx="21475">
                  <c:v>0.91208758167417836</c:v>
                </c:pt>
                <c:pt idx="21476">
                  <c:v>0.91227833484993415</c:v>
                </c:pt>
                <c:pt idx="21477">
                  <c:v>0.91202423615612316</c:v>
                </c:pt>
                <c:pt idx="21478">
                  <c:v>0.91196089651450218</c:v>
                </c:pt>
                <c:pt idx="21479">
                  <c:v>0.91187645279894802</c:v>
                </c:pt>
                <c:pt idx="21480">
                  <c:v>0.91174980680791584</c:v>
                </c:pt>
                <c:pt idx="21481">
                  <c:v>0.91155988187074077</c:v>
                </c:pt>
                <c:pt idx="21482">
                  <c:v>0.91187645279894802</c:v>
                </c:pt>
                <c:pt idx="21483">
                  <c:v>0.91196089651450218</c:v>
                </c:pt>
                <c:pt idx="21484">
                  <c:v>0.91215093306935102</c:v>
                </c:pt>
                <c:pt idx="21485">
                  <c:v>0.91168649262295698</c:v>
                </c:pt>
                <c:pt idx="21486">
                  <c:v>0.91174980680791584</c:v>
                </c:pt>
                <c:pt idx="21487">
                  <c:v>0.91162318431079248</c:v>
                </c:pt>
                <c:pt idx="21488">
                  <c:v>0.91162318431079248</c:v>
                </c:pt>
                <c:pt idx="21489">
                  <c:v>0.91155988187074077</c:v>
                </c:pt>
                <c:pt idx="21490">
                  <c:v>0.91155988187074077</c:v>
                </c:pt>
                <c:pt idx="21491">
                  <c:v>0.91143329460424738</c:v>
                </c:pt>
                <c:pt idx="21492">
                  <c:v>0.91155988187074077</c:v>
                </c:pt>
                <c:pt idx="21493">
                  <c:v>0.91187645279894802</c:v>
                </c:pt>
                <c:pt idx="21494">
                  <c:v>0.91162318431079248</c:v>
                </c:pt>
                <c:pt idx="21495">
                  <c:v>0.91168649262295698</c:v>
                </c:pt>
                <c:pt idx="21496">
                  <c:v>0.91196089651450218</c:v>
                </c:pt>
                <c:pt idx="21497">
                  <c:v>0.91196089651450218</c:v>
                </c:pt>
                <c:pt idx="21498">
                  <c:v>0.91187645279894802</c:v>
                </c:pt>
                <c:pt idx="21499">
                  <c:v>0.91196089651450218</c:v>
                </c:pt>
                <c:pt idx="21500">
                  <c:v>0.91208758167417836</c:v>
                </c:pt>
                <c:pt idx="21501">
                  <c:v>0.91196089651450218</c:v>
                </c:pt>
                <c:pt idx="21502">
                  <c:v>0.91187645279894802</c:v>
                </c:pt>
                <c:pt idx="21503">
                  <c:v>0.91181312686635252</c:v>
                </c:pt>
                <c:pt idx="21504">
                  <c:v>0.91196089651450218</c:v>
                </c:pt>
                <c:pt idx="21505">
                  <c:v>0.91196089651450218</c:v>
                </c:pt>
                <c:pt idx="21506">
                  <c:v>0.91174980680791584</c:v>
                </c:pt>
                <c:pt idx="21507">
                  <c:v>0.91174980680791584</c:v>
                </c:pt>
                <c:pt idx="21508">
                  <c:v>0.91181312686635252</c:v>
                </c:pt>
                <c:pt idx="21509">
                  <c:v>0.91196089651450218</c:v>
                </c:pt>
                <c:pt idx="21510">
                  <c:v>0.91202423615612316</c:v>
                </c:pt>
                <c:pt idx="21511">
                  <c:v>0.91187645279894802</c:v>
                </c:pt>
                <c:pt idx="21512">
                  <c:v>0.91202423615612316</c:v>
                </c:pt>
                <c:pt idx="21513">
                  <c:v>0.91196089651450218</c:v>
                </c:pt>
                <c:pt idx="21514">
                  <c:v>0.91196089651450218</c:v>
                </c:pt>
                <c:pt idx="21515">
                  <c:v>0.91196089651450218</c:v>
                </c:pt>
                <c:pt idx="21516">
                  <c:v>0.91202423615612316</c:v>
                </c:pt>
                <c:pt idx="21517">
                  <c:v>0.91174980680791584</c:v>
                </c:pt>
                <c:pt idx="21518">
                  <c:v>0.91149658530211974</c:v>
                </c:pt>
                <c:pt idx="21519">
                  <c:v>0.91149658530211974</c:v>
                </c:pt>
                <c:pt idx="21520">
                  <c:v>0.91181312686635252</c:v>
                </c:pt>
                <c:pt idx="21521">
                  <c:v>0.91162318431079248</c:v>
                </c:pt>
                <c:pt idx="21522">
                  <c:v>0.91215093306935102</c:v>
                </c:pt>
                <c:pt idx="21523">
                  <c:v>0.91181312686635252</c:v>
                </c:pt>
                <c:pt idx="21524">
                  <c:v>0.91155988187074077</c:v>
                </c:pt>
                <c:pt idx="21525">
                  <c:v>0.91162318431079248</c:v>
                </c:pt>
                <c:pt idx="21526">
                  <c:v>0.91155988187074077</c:v>
                </c:pt>
                <c:pt idx="21527">
                  <c:v>0.91143329460424738</c:v>
                </c:pt>
                <c:pt idx="21528">
                  <c:v>0.91196089651450218</c:v>
                </c:pt>
                <c:pt idx="21529">
                  <c:v>0.9112856391360713</c:v>
                </c:pt>
                <c:pt idx="21530">
                  <c:v>0.91143329460424738</c:v>
                </c:pt>
                <c:pt idx="21531">
                  <c:v>0.9112856391360713</c:v>
                </c:pt>
                <c:pt idx="21532">
                  <c:v>0.91162318431079248</c:v>
                </c:pt>
                <c:pt idx="21533">
                  <c:v>0.91162318431079248</c:v>
                </c:pt>
                <c:pt idx="21534">
                  <c:v>0.91143329460424738</c:v>
                </c:pt>
                <c:pt idx="21535">
                  <c:v>0.91149658530211974</c:v>
                </c:pt>
                <c:pt idx="21536">
                  <c:v>0.91143329460424738</c:v>
                </c:pt>
                <c:pt idx="21537">
                  <c:v>0.9112856391360713</c:v>
                </c:pt>
                <c:pt idx="21538">
                  <c:v>0.91155988187074077</c:v>
                </c:pt>
                <c:pt idx="21539">
                  <c:v>0.91149658530211974</c:v>
                </c:pt>
                <c:pt idx="21540">
                  <c:v>0.91174980680791584</c:v>
                </c:pt>
                <c:pt idx="21541">
                  <c:v>0.9112856391360713</c:v>
                </c:pt>
                <c:pt idx="21542">
                  <c:v>0.91149658530211974</c:v>
                </c:pt>
                <c:pt idx="21543">
                  <c:v>0.91149658530211974</c:v>
                </c:pt>
                <c:pt idx="21544">
                  <c:v>0.91162318431079248</c:v>
                </c:pt>
                <c:pt idx="21545">
                  <c:v>0.91196089651450218</c:v>
                </c:pt>
                <c:pt idx="21546">
                  <c:v>0.91155988187074077</c:v>
                </c:pt>
                <c:pt idx="21547">
                  <c:v>0.91162318431079248</c:v>
                </c:pt>
                <c:pt idx="21548">
                  <c:v>0.91134891613818125</c:v>
                </c:pt>
                <c:pt idx="21549">
                  <c:v>0.91168649262295698</c:v>
                </c:pt>
                <c:pt idx="21550">
                  <c:v>0.91134891613818125</c:v>
                </c:pt>
                <c:pt idx="21551">
                  <c:v>0.9112856391360713</c:v>
                </c:pt>
                <c:pt idx="21552">
                  <c:v>0.91122236800243772</c:v>
                </c:pt>
                <c:pt idx="21553">
                  <c:v>0.9112856391360713</c:v>
                </c:pt>
                <c:pt idx="21554">
                  <c:v>0.9112856391360713</c:v>
                </c:pt>
                <c:pt idx="21555">
                  <c:v>0.9112856391360713</c:v>
                </c:pt>
                <c:pt idx="21556">
                  <c:v>0.91162318431079248</c:v>
                </c:pt>
                <c:pt idx="21557">
                  <c:v>0.91134891613818125</c:v>
                </c:pt>
                <c:pt idx="21558">
                  <c:v>0.91149658530211974</c:v>
                </c:pt>
                <c:pt idx="21559">
                  <c:v>0.91134891613818125</c:v>
                </c:pt>
                <c:pt idx="21560">
                  <c:v>0.91149658530211974</c:v>
                </c:pt>
                <c:pt idx="21561">
                  <c:v>0.9112856391360713</c:v>
                </c:pt>
                <c:pt idx="21562">
                  <c:v>0.9110958433378733</c:v>
                </c:pt>
                <c:pt idx="21563">
                  <c:v>0.91134891613818125</c:v>
                </c:pt>
                <c:pt idx="21564">
                  <c:v>0.91115910273659884</c:v>
                </c:pt>
                <c:pt idx="21565">
                  <c:v>0.91143329460424738</c:v>
                </c:pt>
                <c:pt idx="21566">
                  <c:v>0.91134891613818125</c:v>
                </c:pt>
                <c:pt idx="21567">
                  <c:v>0.91134891613818125</c:v>
                </c:pt>
                <c:pt idx="21568">
                  <c:v>0.91103258980557955</c:v>
                </c:pt>
                <c:pt idx="21569">
                  <c:v>0.9112856391360713</c:v>
                </c:pt>
                <c:pt idx="21570">
                  <c:v>0.91075787909852091</c:v>
                </c:pt>
                <c:pt idx="21571">
                  <c:v>0.91082178705786576</c:v>
                </c:pt>
                <c:pt idx="21572">
                  <c:v>0.91115910273659884</c:v>
                </c:pt>
                <c:pt idx="21573">
                  <c:v>0.91115910273659884</c:v>
                </c:pt>
                <c:pt idx="21574">
                  <c:v>0.91122236800243772</c:v>
                </c:pt>
                <c:pt idx="21575">
                  <c:v>0.91115910273659884</c:v>
                </c:pt>
                <c:pt idx="21576">
                  <c:v>0.91187645279894802</c:v>
                </c:pt>
                <c:pt idx="21577">
                  <c:v>0.91103258980557955</c:v>
                </c:pt>
                <c:pt idx="21578">
                  <c:v>0.91134891613818125</c:v>
                </c:pt>
                <c:pt idx="21579">
                  <c:v>0.91122236800243772</c:v>
                </c:pt>
                <c:pt idx="21580">
                  <c:v>0.91168649262295698</c:v>
                </c:pt>
                <c:pt idx="21581">
                  <c:v>0.9112856391360713</c:v>
                </c:pt>
                <c:pt idx="21582">
                  <c:v>0.91143329460424738</c:v>
                </c:pt>
                <c:pt idx="21583">
                  <c:v>0.91134891613818125</c:v>
                </c:pt>
                <c:pt idx="21584">
                  <c:v>0.91162318431079248</c:v>
                </c:pt>
                <c:pt idx="21585">
                  <c:v>0.91103258980557955</c:v>
                </c:pt>
                <c:pt idx="21586">
                  <c:v>0.91155988187074077</c:v>
                </c:pt>
                <c:pt idx="21587">
                  <c:v>0.9110958433378733</c:v>
                </c:pt>
                <c:pt idx="21588">
                  <c:v>0.91122236800243772</c:v>
                </c:pt>
                <c:pt idx="21589">
                  <c:v>0.91096934213903702</c:v>
                </c:pt>
                <c:pt idx="21590">
                  <c:v>0.91075787909852091</c:v>
                </c:pt>
                <c:pt idx="21591">
                  <c:v>0.91082178705786576</c:v>
                </c:pt>
                <c:pt idx="21592">
                  <c:v>0.91075787909852091</c:v>
                </c:pt>
                <c:pt idx="21593">
                  <c:v>0.91082178705786576</c:v>
                </c:pt>
                <c:pt idx="21594">
                  <c:v>0.9110958433378733</c:v>
                </c:pt>
                <c:pt idx="21595">
                  <c:v>0.91075787909852091</c:v>
                </c:pt>
                <c:pt idx="21596">
                  <c:v>0.91103258980557955</c:v>
                </c:pt>
                <c:pt idx="21597">
                  <c:v>0.91090610033756458</c:v>
                </c:pt>
                <c:pt idx="21598">
                  <c:v>0.91090610033756458</c:v>
                </c:pt>
                <c:pt idx="21599">
                  <c:v>0.91069465690539975</c:v>
                </c:pt>
                <c:pt idx="21600">
                  <c:v>0.91056823010481291</c:v>
                </c:pt>
                <c:pt idx="21601">
                  <c:v>0.91056823010481291</c:v>
                </c:pt>
                <c:pt idx="21602">
                  <c:v>0.91082178705786576</c:v>
                </c:pt>
                <c:pt idx="21603">
                  <c:v>0.91069465690539975</c:v>
                </c:pt>
                <c:pt idx="21604">
                  <c:v>0.91090610033756458</c:v>
                </c:pt>
                <c:pt idx="21605">
                  <c:v>0.91096934213903702</c:v>
                </c:pt>
                <c:pt idx="21606">
                  <c:v>0.91069465690539975</c:v>
                </c:pt>
                <c:pt idx="21607">
                  <c:v>0.91069465690539975</c:v>
                </c:pt>
                <c:pt idx="21608">
                  <c:v>0.91069465690539975</c:v>
                </c:pt>
                <c:pt idx="21609">
                  <c:v>0.91096934213903702</c:v>
                </c:pt>
                <c:pt idx="21610">
                  <c:v>0.91082178705786576</c:v>
                </c:pt>
                <c:pt idx="21611">
                  <c:v>0.9112856391360713</c:v>
                </c:pt>
                <c:pt idx="21612">
                  <c:v>0.91103258980557955</c:v>
                </c:pt>
                <c:pt idx="21613">
                  <c:v>0.91090610033756458</c:v>
                </c:pt>
                <c:pt idx="21614">
                  <c:v>0.91103258980557955</c:v>
                </c:pt>
                <c:pt idx="21615">
                  <c:v>0.91075787909852091</c:v>
                </c:pt>
                <c:pt idx="21616">
                  <c:v>0.91082178705786576</c:v>
                </c:pt>
                <c:pt idx="21617">
                  <c:v>0.91096934213903702</c:v>
                </c:pt>
                <c:pt idx="21618">
                  <c:v>0.91082178705786576</c:v>
                </c:pt>
                <c:pt idx="21619">
                  <c:v>0.91082178705786576</c:v>
                </c:pt>
                <c:pt idx="21620">
                  <c:v>0.9110958433378733</c:v>
                </c:pt>
                <c:pt idx="21621">
                  <c:v>0.9110958433378733</c:v>
                </c:pt>
                <c:pt idx="21622">
                  <c:v>0.91082178705786576</c:v>
                </c:pt>
                <c:pt idx="21623">
                  <c:v>0.91103258980557955</c:v>
                </c:pt>
                <c:pt idx="21624">
                  <c:v>0.91115910273659884</c:v>
                </c:pt>
                <c:pt idx="21625">
                  <c:v>0.91115910273659884</c:v>
                </c:pt>
                <c:pt idx="21626">
                  <c:v>0.91103258980557955</c:v>
                </c:pt>
                <c:pt idx="21627">
                  <c:v>0.9110958433378733</c:v>
                </c:pt>
                <c:pt idx="21628">
                  <c:v>0.9110958433378733</c:v>
                </c:pt>
                <c:pt idx="21629">
                  <c:v>0.91096934213903702</c:v>
                </c:pt>
                <c:pt idx="21630">
                  <c:v>0.91115910273659884</c:v>
                </c:pt>
                <c:pt idx="21631">
                  <c:v>0.91096934213903702</c:v>
                </c:pt>
                <c:pt idx="21632">
                  <c:v>0.91115910273659884</c:v>
                </c:pt>
                <c:pt idx="21633">
                  <c:v>0.91122236800243772</c:v>
                </c:pt>
                <c:pt idx="21634">
                  <c:v>0.91122236800243772</c:v>
                </c:pt>
                <c:pt idx="21635">
                  <c:v>0.9110958433378733</c:v>
                </c:pt>
                <c:pt idx="21636">
                  <c:v>0.9110958433378733</c:v>
                </c:pt>
                <c:pt idx="21637">
                  <c:v>0.91082178705786576</c:v>
                </c:pt>
                <c:pt idx="21638">
                  <c:v>0.91096934213903702</c:v>
                </c:pt>
                <c:pt idx="21639">
                  <c:v>0.91090610033756458</c:v>
                </c:pt>
                <c:pt idx="21640">
                  <c:v>0.91103258980557955</c:v>
                </c:pt>
                <c:pt idx="21641">
                  <c:v>0.91096934213903702</c:v>
                </c:pt>
                <c:pt idx="21642">
                  <c:v>0.9110958433378733</c:v>
                </c:pt>
                <c:pt idx="21643">
                  <c:v>0.91096934213903702</c:v>
                </c:pt>
                <c:pt idx="21644">
                  <c:v>0.91115910273659884</c:v>
                </c:pt>
                <c:pt idx="21645">
                  <c:v>0.91103258980557955</c:v>
                </c:pt>
                <c:pt idx="21646">
                  <c:v>0.91134891613818125</c:v>
                </c:pt>
                <c:pt idx="21647">
                  <c:v>0.91096934213903702</c:v>
                </c:pt>
                <c:pt idx="21648">
                  <c:v>0.9112856391360713</c:v>
                </c:pt>
                <c:pt idx="21649">
                  <c:v>0.91115910273659884</c:v>
                </c:pt>
                <c:pt idx="21650">
                  <c:v>0.91115910273659884</c:v>
                </c:pt>
                <c:pt idx="21651">
                  <c:v>0.91103258980557955</c:v>
                </c:pt>
                <c:pt idx="21652">
                  <c:v>0.91115910273659884</c:v>
                </c:pt>
                <c:pt idx="21653">
                  <c:v>0.91115910273659884</c:v>
                </c:pt>
                <c:pt idx="21654">
                  <c:v>0.91115910273659884</c:v>
                </c:pt>
                <c:pt idx="21655">
                  <c:v>0.91103258980557955</c:v>
                </c:pt>
                <c:pt idx="21656">
                  <c:v>0.91103258980557955</c:v>
                </c:pt>
                <c:pt idx="21657">
                  <c:v>0.9112856391360713</c:v>
                </c:pt>
                <c:pt idx="21658">
                  <c:v>0.91134891613818125</c:v>
                </c:pt>
                <c:pt idx="21659">
                  <c:v>0.91115910273659884</c:v>
                </c:pt>
                <c:pt idx="21660">
                  <c:v>0.9110958433378733</c:v>
                </c:pt>
                <c:pt idx="21661">
                  <c:v>0.91103258980557955</c:v>
                </c:pt>
                <c:pt idx="21662">
                  <c:v>0.9110958433378733</c:v>
                </c:pt>
                <c:pt idx="21663">
                  <c:v>0.9112856391360713</c:v>
                </c:pt>
                <c:pt idx="21664">
                  <c:v>0.9112856391360713</c:v>
                </c:pt>
                <c:pt idx="21665">
                  <c:v>0.9110958433378733</c:v>
                </c:pt>
                <c:pt idx="21666">
                  <c:v>0.91122236800243772</c:v>
                </c:pt>
                <c:pt idx="21667">
                  <c:v>0.91115910273659884</c:v>
                </c:pt>
                <c:pt idx="21668">
                  <c:v>0.91122236800243772</c:v>
                </c:pt>
                <c:pt idx="21669">
                  <c:v>0.91115910273659884</c:v>
                </c:pt>
                <c:pt idx="21670">
                  <c:v>0.9112856391360713</c:v>
                </c:pt>
                <c:pt idx="21671">
                  <c:v>0.91103258980557955</c:v>
                </c:pt>
                <c:pt idx="21672">
                  <c:v>0.9110958433378733</c:v>
                </c:pt>
                <c:pt idx="21673">
                  <c:v>0.91122236800243772</c:v>
                </c:pt>
                <c:pt idx="21674">
                  <c:v>0.91115910273659884</c:v>
                </c:pt>
                <c:pt idx="21675">
                  <c:v>0.91115910273659884</c:v>
                </c:pt>
                <c:pt idx="21676">
                  <c:v>0.91122236800243772</c:v>
                </c:pt>
                <c:pt idx="21677">
                  <c:v>0.91115910273659884</c:v>
                </c:pt>
                <c:pt idx="21678">
                  <c:v>0.91115910273659884</c:v>
                </c:pt>
                <c:pt idx="21679">
                  <c:v>0.9112856391360713</c:v>
                </c:pt>
                <c:pt idx="21680">
                  <c:v>0.91115910273659884</c:v>
                </c:pt>
                <c:pt idx="21681">
                  <c:v>0.9110958433378733</c:v>
                </c:pt>
                <c:pt idx="21682">
                  <c:v>0.91155988187074077</c:v>
                </c:pt>
                <c:pt idx="21683">
                  <c:v>0.9112856391360713</c:v>
                </c:pt>
                <c:pt idx="21684">
                  <c:v>0.9110958433378733</c:v>
                </c:pt>
                <c:pt idx="21685">
                  <c:v>0.91122236800243772</c:v>
                </c:pt>
                <c:pt idx="21686">
                  <c:v>0.9110958433378733</c:v>
                </c:pt>
                <c:pt idx="21687">
                  <c:v>0.91103258980557955</c:v>
                </c:pt>
                <c:pt idx="21688">
                  <c:v>0.91115910273659884</c:v>
                </c:pt>
                <c:pt idx="21689">
                  <c:v>0.9112856391360713</c:v>
                </c:pt>
                <c:pt idx="21690">
                  <c:v>0.9112856391360713</c:v>
                </c:pt>
                <c:pt idx="21691">
                  <c:v>0.91115910273659884</c:v>
                </c:pt>
                <c:pt idx="21692">
                  <c:v>0.9110958433378733</c:v>
                </c:pt>
                <c:pt idx="21693">
                  <c:v>0.9110958433378733</c:v>
                </c:pt>
                <c:pt idx="21694">
                  <c:v>0.91115910273659884</c:v>
                </c:pt>
                <c:pt idx="21695">
                  <c:v>0.91122236800243772</c:v>
                </c:pt>
                <c:pt idx="21696">
                  <c:v>0.91115910273659884</c:v>
                </c:pt>
                <c:pt idx="21697">
                  <c:v>0.91115910273659884</c:v>
                </c:pt>
                <c:pt idx="21698">
                  <c:v>0.91103258980557955</c:v>
                </c:pt>
                <c:pt idx="21699">
                  <c:v>0.91115910273659884</c:v>
                </c:pt>
                <c:pt idx="21700">
                  <c:v>0.9110958433378733</c:v>
                </c:pt>
                <c:pt idx="21701">
                  <c:v>0.91143329460424738</c:v>
                </c:pt>
                <c:pt idx="21702">
                  <c:v>0.91115910273659884</c:v>
                </c:pt>
                <c:pt idx="21703">
                  <c:v>0.91134891613818125</c:v>
                </c:pt>
                <c:pt idx="21704">
                  <c:v>0.9112856391360713</c:v>
                </c:pt>
                <c:pt idx="21705">
                  <c:v>0.91122236800243772</c:v>
                </c:pt>
                <c:pt idx="21706">
                  <c:v>0.9110958433378733</c:v>
                </c:pt>
                <c:pt idx="21707">
                  <c:v>0.91122236800243772</c:v>
                </c:pt>
                <c:pt idx="21708">
                  <c:v>0.91115910273659884</c:v>
                </c:pt>
                <c:pt idx="21709">
                  <c:v>0.91122236800243772</c:v>
                </c:pt>
                <c:pt idx="21710">
                  <c:v>0.91096934213903702</c:v>
                </c:pt>
                <c:pt idx="21711">
                  <c:v>0.9110958433378733</c:v>
                </c:pt>
                <c:pt idx="21712">
                  <c:v>0.91096934213903702</c:v>
                </c:pt>
                <c:pt idx="21713">
                  <c:v>0.91096934213903702</c:v>
                </c:pt>
                <c:pt idx="21714">
                  <c:v>0.9110958433378733</c:v>
                </c:pt>
                <c:pt idx="21715">
                  <c:v>0.91103258980557955</c:v>
                </c:pt>
                <c:pt idx="21716">
                  <c:v>0.91115910273659884</c:v>
                </c:pt>
                <c:pt idx="21717">
                  <c:v>0.9112856391360713</c:v>
                </c:pt>
                <c:pt idx="21718">
                  <c:v>0.91069465690539975</c:v>
                </c:pt>
                <c:pt idx="21719">
                  <c:v>0.91069465690539975</c:v>
                </c:pt>
                <c:pt idx="21720">
                  <c:v>0.91063144057439083</c:v>
                </c:pt>
                <c:pt idx="21721">
                  <c:v>0.91096934213903702</c:v>
                </c:pt>
                <c:pt idx="21722">
                  <c:v>0.91082178705786576</c:v>
                </c:pt>
                <c:pt idx="21723">
                  <c:v>0.91082178705786576</c:v>
                </c:pt>
                <c:pt idx="21724">
                  <c:v>0.91063144057439083</c:v>
                </c:pt>
                <c:pt idx="21725">
                  <c:v>0.91069465690539975</c:v>
                </c:pt>
                <c:pt idx="21726">
                  <c:v>0.91090610033756458</c:v>
                </c:pt>
                <c:pt idx="21727">
                  <c:v>0.91103258980557955</c:v>
                </c:pt>
                <c:pt idx="21728">
                  <c:v>0.91082178705786576</c:v>
                </c:pt>
                <c:pt idx="21729">
                  <c:v>0.91075787909852091</c:v>
                </c:pt>
                <c:pt idx="21730">
                  <c:v>0.91090610033756458</c:v>
                </c:pt>
                <c:pt idx="21731">
                  <c:v>0.91082178705786576</c:v>
                </c:pt>
                <c:pt idx="21732">
                  <c:v>0.91075787909852091</c:v>
                </c:pt>
                <c:pt idx="21733">
                  <c:v>0.91075787909852091</c:v>
                </c:pt>
                <c:pt idx="21734">
                  <c:v>0.91063144057439083</c:v>
                </c:pt>
                <c:pt idx="21735">
                  <c:v>0.91069465690539975</c:v>
                </c:pt>
                <c:pt idx="21736">
                  <c:v>0.91082178705786576</c:v>
                </c:pt>
                <c:pt idx="21737">
                  <c:v>0.91096934213903702</c:v>
                </c:pt>
                <c:pt idx="21738">
                  <c:v>0.91069465690539975</c:v>
                </c:pt>
                <c:pt idx="21739">
                  <c:v>0.91090610033756458</c:v>
                </c:pt>
                <c:pt idx="21740">
                  <c:v>0.91075787909852091</c:v>
                </c:pt>
                <c:pt idx="21741">
                  <c:v>0.9110958433378733</c:v>
                </c:pt>
                <c:pt idx="21742">
                  <c:v>0.91063144057439083</c:v>
                </c:pt>
                <c:pt idx="21743">
                  <c:v>0.91090610033756458</c:v>
                </c:pt>
                <c:pt idx="21744">
                  <c:v>0.91162318431079248</c:v>
                </c:pt>
                <c:pt idx="21745">
                  <c:v>0.91134891613818125</c:v>
                </c:pt>
                <c:pt idx="21746">
                  <c:v>0.91122236800243772</c:v>
                </c:pt>
                <c:pt idx="21747">
                  <c:v>0.91115910273659884</c:v>
                </c:pt>
                <c:pt idx="21748">
                  <c:v>0.91134891613818125</c:v>
                </c:pt>
                <c:pt idx="21749">
                  <c:v>0.9112856391360713</c:v>
                </c:pt>
                <c:pt idx="21750">
                  <c:v>0.91075787909852091</c:v>
                </c:pt>
                <c:pt idx="21751">
                  <c:v>0.91115910273659884</c:v>
                </c:pt>
                <c:pt idx="21752">
                  <c:v>0.9112856391360713</c:v>
                </c:pt>
                <c:pt idx="21753">
                  <c:v>0.91096934213903702</c:v>
                </c:pt>
                <c:pt idx="21754">
                  <c:v>0.91103258980557955</c:v>
                </c:pt>
                <c:pt idx="21755">
                  <c:v>0.9110958433378733</c:v>
                </c:pt>
                <c:pt idx="21756">
                  <c:v>0.91096934213903702</c:v>
                </c:pt>
                <c:pt idx="21757">
                  <c:v>0.91082178705786576</c:v>
                </c:pt>
                <c:pt idx="21758">
                  <c:v>0.91115910273659884</c:v>
                </c:pt>
                <c:pt idx="21759">
                  <c:v>0.9110958433378733</c:v>
                </c:pt>
                <c:pt idx="21760">
                  <c:v>0.91103258980557955</c:v>
                </c:pt>
                <c:pt idx="21761">
                  <c:v>0.91143329460424738</c:v>
                </c:pt>
                <c:pt idx="21762">
                  <c:v>0.91168649262295698</c:v>
                </c:pt>
                <c:pt idx="21763">
                  <c:v>0.91122236800243772</c:v>
                </c:pt>
                <c:pt idx="21764">
                  <c:v>0.91143329460424738</c:v>
                </c:pt>
                <c:pt idx="21765">
                  <c:v>0.9112856391360713</c:v>
                </c:pt>
                <c:pt idx="21766">
                  <c:v>0.91143329460424738</c:v>
                </c:pt>
                <c:pt idx="21767">
                  <c:v>0.91174980680791584</c:v>
                </c:pt>
                <c:pt idx="21768">
                  <c:v>0.91082178705786576</c:v>
                </c:pt>
                <c:pt idx="21769">
                  <c:v>0.91082178705786576</c:v>
                </c:pt>
                <c:pt idx="21770">
                  <c:v>0.9112856391360713</c:v>
                </c:pt>
                <c:pt idx="21771">
                  <c:v>0.91075787909852091</c:v>
                </c:pt>
                <c:pt idx="21772">
                  <c:v>0.9122149716352661</c:v>
                </c:pt>
                <c:pt idx="21773">
                  <c:v>0.91174980680791584</c:v>
                </c:pt>
                <c:pt idx="21774">
                  <c:v>0.91162318431079248</c:v>
                </c:pt>
                <c:pt idx="21775">
                  <c:v>0.9110958433378733</c:v>
                </c:pt>
                <c:pt idx="21776">
                  <c:v>0.91162318431079248</c:v>
                </c:pt>
                <c:pt idx="21777">
                  <c:v>0.91122236800243772</c:v>
                </c:pt>
                <c:pt idx="21778">
                  <c:v>0.91143329460424738</c:v>
                </c:pt>
                <c:pt idx="21779">
                  <c:v>0.9110958433378733</c:v>
                </c:pt>
                <c:pt idx="21780">
                  <c:v>0.91208758167417836</c:v>
                </c:pt>
                <c:pt idx="21781">
                  <c:v>0.91196089651450218</c:v>
                </c:pt>
                <c:pt idx="21782">
                  <c:v>0.91122236800243772</c:v>
                </c:pt>
                <c:pt idx="21783">
                  <c:v>0.91143329460424738</c:v>
                </c:pt>
                <c:pt idx="21784">
                  <c:v>0.91115910273659884</c:v>
                </c:pt>
                <c:pt idx="21785">
                  <c:v>0.91115910273659884</c:v>
                </c:pt>
                <c:pt idx="21786">
                  <c:v>0.91155988187074077</c:v>
                </c:pt>
                <c:pt idx="21787">
                  <c:v>0.91082178705786576</c:v>
                </c:pt>
                <c:pt idx="21788">
                  <c:v>0.91174980680791584</c:v>
                </c:pt>
                <c:pt idx="21789">
                  <c:v>0.91122236800243772</c:v>
                </c:pt>
                <c:pt idx="21790">
                  <c:v>0.91096934213903702</c:v>
                </c:pt>
                <c:pt idx="21791">
                  <c:v>0.91103258980557955</c:v>
                </c:pt>
                <c:pt idx="21792">
                  <c:v>0.91149658530211974</c:v>
                </c:pt>
                <c:pt idx="21793">
                  <c:v>0.91143329460424738</c:v>
                </c:pt>
                <c:pt idx="21794">
                  <c:v>0.91122236800243772</c:v>
                </c:pt>
                <c:pt idx="21795">
                  <c:v>0.91122236800243772</c:v>
                </c:pt>
                <c:pt idx="21796">
                  <c:v>0.91134891613818125</c:v>
                </c:pt>
                <c:pt idx="21797">
                  <c:v>0.91155988187074077</c:v>
                </c:pt>
                <c:pt idx="21798">
                  <c:v>0.91162318431079248</c:v>
                </c:pt>
                <c:pt idx="21799">
                  <c:v>0.9112856391360713</c:v>
                </c:pt>
                <c:pt idx="21800">
                  <c:v>0.91143329460424738</c:v>
                </c:pt>
                <c:pt idx="21801">
                  <c:v>0.91149658530211974</c:v>
                </c:pt>
                <c:pt idx="21802">
                  <c:v>0.91134891613818125</c:v>
                </c:pt>
                <c:pt idx="21803">
                  <c:v>0.91134891613818125</c:v>
                </c:pt>
                <c:pt idx="21804">
                  <c:v>0.91149658530211974</c:v>
                </c:pt>
                <c:pt idx="21805">
                  <c:v>0.9112856391360713</c:v>
                </c:pt>
                <c:pt idx="21806">
                  <c:v>0.91181312686635252</c:v>
                </c:pt>
                <c:pt idx="21807">
                  <c:v>0.91155988187074077</c:v>
                </c:pt>
                <c:pt idx="21808">
                  <c:v>0.91162318431079248</c:v>
                </c:pt>
                <c:pt idx="21809">
                  <c:v>0.91149658530211974</c:v>
                </c:pt>
                <c:pt idx="21810">
                  <c:v>0.91122236800243772</c:v>
                </c:pt>
                <c:pt idx="21811">
                  <c:v>0.91115910273659884</c:v>
                </c:pt>
                <c:pt idx="21812">
                  <c:v>0.9110958433378733</c:v>
                </c:pt>
                <c:pt idx="21813">
                  <c:v>0.91134891613818125</c:v>
                </c:pt>
                <c:pt idx="21814">
                  <c:v>0.91103258980557955</c:v>
                </c:pt>
                <c:pt idx="21815">
                  <c:v>0.91103258980557955</c:v>
                </c:pt>
                <c:pt idx="21816">
                  <c:v>0.91143329460424738</c:v>
                </c:pt>
                <c:pt idx="21817">
                  <c:v>0.9112856391360713</c:v>
                </c:pt>
                <c:pt idx="21818">
                  <c:v>0.9110958433378733</c:v>
                </c:pt>
                <c:pt idx="21819">
                  <c:v>0.91122236800243772</c:v>
                </c:pt>
                <c:pt idx="21820">
                  <c:v>0.91149658530211974</c:v>
                </c:pt>
                <c:pt idx="21821">
                  <c:v>0.91168649262295698</c:v>
                </c:pt>
                <c:pt idx="21822">
                  <c:v>0.91115910273659884</c:v>
                </c:pt>
                <c:pt idx="21823">
                  <c:v>0.91143329460424738</c:v>
                </c:pt>
                <c:pt idx="21824">
                  <c:v>0.9112856391360713</c:v>
                </c:pt>
                <c:pt idx="21825">
                  <c:v>0.91122236800243772</c:v>
                </c:pt>
                <c:pt idx="21826">
                  <c:v>0.91122236800243772</c:v>
                </c:pt>
                <c:pt idx="21827">
                  <c:v>0.91162318431079248</c:v>
                </c:pt>
                <c:pt idx="21828">
                  <c:v>0.91162318431079248</c:v>
                </c:pt>
                <c:pt idx="21829">
                  <c:v>0.91155988187074077</c:v>
                </c:pt>
                <c:pt idx="21830">
                  <c:v>0.91168649262295698</c:v>
                </c:pt>
                <c:pt idx="21831">
                  <c:v>0.91122236800243772</c:v>
                </c:pt>
                <c:pt idx="21832">
                  <c:v>0.91122236800243772</c:v>
                </c:pt>
                <c:pt idx="21833">
                  <c:v>0.9110958433378733</c:v>
                </c:pt>
                <c:pt idx="21834">
                  <c:v>0.91149658530211974</c:v>
                </c:pt>
                <c:pt idx="21835">
                  <c:v>0.91149658530211974</c:v>
                </c:pt>
                <c:pt idx="21836">
                  <c:v>0.91134891613818125</c:v>
                </c:pt>
                <c:pt idx="21837">
                  <c:v>0.91155988187074077</c:v>
                </c:pt>
                <c:pt idx="21838">
                  <c:v>0.91168649262295698</c:v>
                </c:pt>
                <c:pt idx="21839">
                  <c:v>0.91149658530211974</c:v>
                </c:pt>
                <c:pt idx="21840">
                  <c:v>0.91162318431079248</c:v>
                </c:pt>
                <c:pt idx="21841">
                  <c:v>0.91143329460424738</c:v>
                </c:pt>
                <c:pt idx="21842">
                  <c:v>0.91162318431079248</c:v>
                </c:pt>
                <c:pt idx="21843">
                  <c:v>0.91149658530211974</c:v>
                </c:pt>
                <c:pt idx="21844">
                  <c:v>0.91143329460424738</c:v>
                </c:pt>
                <c:pt idx="21845">
                  <c:v>0.91143329460424738</c:v>
                </c:pt>
                <c:pt idx="21846">
                  <c:v>0.91149658530211974</c:v>
                </c:pt>
                <c:pt idx="21847">
                  <c:v>0.91168649262295698</c:v>
                </c:pt>
                <c:pt idx="21848">
                  <c:v>0.91149658530211974</c:v>
                </c:pt>
                <c:pt idx="21849">
                  <c:v>0.91187645279894802</c:v>
                </c:pt>
                <c:pt idx="21850">
                  <c:v>0.91162318431079248</c:v>
                </c:pt>
                <c:pt idx="21851">
                  <c:v>0.91155988187074077</c:v>
                </c:pt>
                <c:pt idx="21852">
                  <c:v>0.91149658530211974</c:v>
                </c:pt>
                <c:pt idx="21853">
                  <c:v>0.91168649262295698</c:v>
                </c:pt>
                <c:pt idx="21854">
                  <c:v>0.91155988187074077</c:v>
                </c:pt>
                <c:pt idx="21855">
                  <c:v>0.91143329460424738</c:v>
                </c:pt>
                <c:pt idx="21856">
                  <c:v>0.91155988187074077</c:v>
                </c:pt>
                <c:pt idx="21857">
                  <c:v>0.91162318431079248</c:v>
                </c:pt>
                <c:pt idx="21858">
                  <c:v>0.91149658530211974</c:v>
                </c:pt>
                <c:pt idx="21859">
                  <c:v>0.91143329460424738</c:v>
                </c:pt>
                <c:pt idx="21860">
                  <c:v>0.91155988187074077</c:v>
                </c:pt>
                <c:pt idx="21861">
                  <c:v>0.91134891613818125</c:v>
                </c:pt>
                <c:pt idx="21862">
                  <c:v>0.91168649262295698</c:v>
                </c:pt>
                <c:pt idx="21863">
                  <c:v>0.91155988187074077</c:v>
                </c:pt>
                <c:pt idx="21864">
                  <c:v>0.91143329460424738</c:v>
                </c:pt>
                <c:pt idx="21865">
                  <c:v>0.91143329460424738</c:v>
                </c:pt>
                <c:pt idx="21866">
                  <c:v>0.91155988187074077</c:v>
                </c:pt>
                <c:pt idx="21867">
                  <c:v>0.91215093306935102</c:v>
                </c:pt>
                <c:pt idx="21868">
                  <c:v>0.91174980680791584</c:v>
                </c:pt>
                <c:pt idx="21869">
                  <c:v>0.91162318431079248</c:v>
                </c:pt>
                <c:pt idx="21870">
                  <c:v>0.91168649262295698</c:v>
                </c:pt>
                <c:pt idx="21871">
                  <c:v>0.91149658530211974</c:v>
                </c:pt>
                <c:pt idx="21872">
                  <c:v>0.91168649262295698</c:v>
                </c:pt>
                <c:pt idx="21873">
                  <c:v>0.91174980680791584</c:v>
                </c:pt>
                <c:pt idx="21874">
                  <c:v>0.91168649262295698</c:v>
                </c:pt>
                <c:pt idx="21875">
                  <c:v>0.91149658530211974</c:v>
                </c:pt>
                <c:pt idx="21876">
                  <c:v>0.91143329460424738</c:v>
                </c:pt>
                <c:pt idx="21877">
                  <c:v>0.91143329460424738</c:v>
                </c:pt>
                <c:pt idx="21878">
                  <c:v>0.91155988187074077</c:v>
                </c:pt>
                <c:pt idx="21879">
                  <c:v>0.91143329460424738</c:v>
                </c:pt>
                <c:pt idx="21880">
                  <c:v>0.91162318431079248</c:v>
                </c:pt>
                <c:pt idx="21881">
                  <c:v>0.91143329460424738</c:v>
                </c:pt>
                <c:pt idx="21882">
                  <c:v>0.91134891613818125</c:v>
                </c:pt>
                <c:pt idx="21883">
                  <c:v>0.91134891613818125</c:v>
                </c:pt>
                <c:pt idx="21884">
                  <c:v>0.91134891613818125</c:v>
                </c:pt>
                <c:pt idx="21885">
                  <c:v>0.91134891613818125</c:v>
                </c:pt>
                <c:pt idx="21886">
                  <c:v>0.91162318431079248</c:v>
                </c:pt>
                <c:pt idx="21887">
                  <c:v>0.91155988187074077</c:v>
                </c:pt>
                <c:pt idx="21888">
                  <c:v>0.91134891613818125</c:v>
                </c:pt>
                <c:pt idx="21889">
                  <c:v>0.91155988187074077</c:v>
                </c:pt>
                <c:pt idx="21890">
                  <c:v>0.91149658530211974</c:v>
                </c:pt>
                <c:pt idx="21891">
                  <c:v>0.91149658530211974</c:v>
                </c:pt>
                <c:pt idx="21892">
                  <c:v>0.91143329460424738</c:v>
                </c:pt>
                <c:pt idx="21893">
                  <c:v>0.91143329460424738</c:v>
                </c:pt>
                <c:pt idx="21894">
                  <c:v>0.91149658530211974</c:v>
                </c:pt>
                <c:pt idx="21895">
                  <c:v>0.91149658530211974</c:v>
                </c:pt>
                <c:pt idx="21896">
                  <c:v>0.91134891613818125</c:v>
                </c:pt>
                <c:pt idx="21897">
                  <c:v>0.91149658530211974</c:v>
                </c:pt>
                <c:pt idx="21898">
                  <c:v>0.91162318431079248</c:v>
                </c:pt>
                <c:pt idx="21899">
                  <c:v>0.91155988187074077</c:v>
                </c:pt>
                <c:pt idx="21900">
                  <c:v>0.91134891613818125</c:v>
                </c:pt>
                <c:pt idx="21901">
                  <c:v>0.91134891613818125</c:v>
                </c:pt>
                <c:pt idx="21902">
                  <c:v>0.91134891613818125</c:v>
                </c:pt>
                <c:pt idx="21903">
                  <c:v>0.91162318431079248</c:v>
                </c:pt>
                <c:pt idx="21904">
                  <c:v>0.91155988187074077</c:v>
                </c:pt>
                <c:pt idx="21905">
                  <c:v>0.91143329460424738</c:v>
                </c:pt>
                <c:pt idx="21906">
                  <c:v>0.91143329460424738</c:v>
                </c:pt>
                <c:pt idx="21907">
                  <c:v>0.91134891613818125</c:v>
                </c:pt>
                <c:pt idx="21908">
                  <c:v>0.9112856391360713</c:v>
                </c:pt>
                <c:pt idx="21909">
                  <c:v>0.9112856391360713</c:v>
                </c:pt>
                <c:pt idx="21910">
                  <c:v>0.9112856391360713</c:v>
                </c:pt>
                <c:pt idx="21911">
                  <c:v>0.9112856391360713</c:v>
                </c:pt>
                <c:pt idx="21912">
                  <c:v>0.91134891613818125</c:v>
                </c:pt>
                <c:pt idx="21913">
                  <c:v>0.9112856391360713</c:v>
                </c:pt>
                <c:pt idx="21914">
                  <c:v>0.91122236800243772</c:v>
                </c:pt>
                <c:pt idx="21915">
                  <c:v>0.91143329460424738</c:v>
                </c:pt>
                <c:pt idx="21916">
                  <c:v>0.9112856391360713</c:v>
                </c:pt>
                <c:pt idx="21917">
                  <c:v>0.91134891613818125</c:v>
                </c:pt>
                <c:pt idx="21918">
                  <c:v>0.91134891613818125</c:v>
                </c:pt>
                <c:pt idx="21919">
                  <c:v>0.91134891613818125</c:v>
                </c:pt>
                <c:pt idx="21920">
                  <c:v>0.91134891613818125</c:v>
                </c:pt>
                <c:pt idx="21921">
                  <c:v>0.9112856391360713</c:v>
                </c:pt>
                <c:pt idx="21922">
                  <c:v>0.91134891613818125</c:v>
                </c:pt>
                <c:pt idx="21923">
                  <c:v>0.91134891613818125</c:v>
                </c:pt>
                <c:pt idx="21924">
                  <c:v>0.91155988187074077</c:v>
                </c:pt>
                <c:pt idx="21925">
                  <c:v>0.91134891613818125</c:v>
                </c:pt>
                <c:pt idx="21926">
                  <c:v>0.9112856391360713</c:v>
                </c:pt>
                <c:pt idx="21927">
                  <c:v>0.91134891613818125</c:v>
                </c:pt>
                <c:pt idx="21928">
                  <c:v>0.91155988187074077</c:v>
                </c:pt>
                <c:pt idx="21929">
                  <c:v>0.91143329460424738</c:v>
                </c:pt>
                <c:pt idx="21930">
                  <c:v>0.91134891613818125</c:v>
                </c:pt>
                <c:pt idx="21931">
                  <c:v>0.91122236800243772</c:v>
                </c:pt>
                <c:pt idx="21932">
                  <c:v>0.91155988187074077</c:v>
                </c:pt>
                <c:pt idx="21933">
                  <c:v>0.91155988187074077</c:v>
                </c:pt>
                <c:pt idx="21934">
                  <c:v>0.91134891613818125</c:v>
                </c:pt>
                <c:pt idx="21935">
                  <c:v>0.91143329460424738</c:v>
                </c:pt>
                <c:pt idx="21936">
                  <c:v>0.91149658530211974</c:v>
                </c:pt>
                <c:pt idx="21937">
                  <c:v>0.91122236800243772</c:v>
                </c:pt>
                <c:pt idx="21938">
                  <c:v>0.91115910273659884</c:v>
                </c:pt>
                <c:pt idx="21939">
                  <c:v>0.9112856391360713</c:v>
                </c:pt>
                <c:pt idx="21940">
                  <c:v>0.9112856391360713</c:v>
                </c:pt>
                <c:pt idx="21941">
                  <c:v>0.91143329460424738</c:v>
                </c:pt>
                <c:pt idx="21942">
                  <c:v>0.91143329460424738</c:v>
                </c:pt>
                <c:pt idx="21943">
                  <c:v>0.91122236800243772</c:v>
                </c:pt>
                <c:pt idx="21944">
                  <c:v>0.91143329460424738</c:v>
                </c:pt>
                <c:pt idx="21945">
                  <c:v>0.91155988187074077</c:v>
                </c:pt>
                <c:pt idx="21946">
                  <c:v>0.9112856391360713</c:v>
                </c:pt>
                <c:pt idx="21947">
                  <c:v>0.91134891613818125</c:v>
                </c:pt>
                <c:pt idx="21948">
                  <c:v>0.91162318431079248</c:v>
                </c:pt>
                <c:pt idx="21949">
                  <c:v>0.9112856391360713</c:v>
                </c:pt>
                <c:pt idx="21950">
                  <c:v>0.9112856391360713</c:v>
                </c:pt>
                <c:pt idx="21951">
                  <c:v>0.91155988187074077</c:v>
                </c:pt>
                <c:pt idx="21952">
                  <c:v>0.91174980680791584</c:v>
                </c:pt>
                <c:pt idx="21953">
                  <c:v>0.91155988187074077</c:v>
                </c:pt>
                <c:pt idx="21954">
                  <c:v>0.91134891613818125</c:v>
                </c:pt>
                <c:pt idx="21955">
                  <c:v>0.91149658530211974</c:v>
                </c:pt>
                <c:pt idx="21956">
                  <c:v>0.91162318431079248</c:v>
                </c:pt>
                <c:pt idx="21957">
                  <c:v>0.91149658530211974</c:v>
                </c:pt>
                <c:pt idx="21958">
                  <c:v>0.91143329460424738</c:v>
                </c:pt>
                <c:pt idx="21959">
                  <c:v>0.91143329460424738</c:v>
                </c:pt>
                <c:pt idx="21960">
                  <c:v>0.91134891613818125</c:v>
                </c:pt>
                <c:pt idx="21961">
                  <c:v>0.9112856391360713</c:v>
                </c:pt>
                <c:pt idx="21962">
                  <c:v>0.91134891613818125</c:v>
                </c:pt>
                <c:pt idx="21963">
                  <c:v>0.91143329460424738</c:v>
                </c:pt>
                <c:pt idx="21964">
                  <c:v>0.91143329460424738</c:v>
                </c:pt>
                <c:pt idx="21965">
                  <c:v>0.91162318431079248</c:v>
                </c:pt>
                <c:pt idx="21966">
                  <c:v>0.91162318431079248</c:v>
                </c:pt>
                <c:pt idx="21967">
                  <c:v>0.91162318431079248</c:v>
                </c:pt>
                <c:pt idx="21968">
                  <c:v>0.91149658530211974</c:v>
                </c:pt>
                <c:pt idx="21969">
                  <c:v>0.91134891613818125</c:v>
                </c:pt>
                <c:pt idx="21970">
                  <c:v>0.9112856391360713</c:v>
                </c:pt>
                <c:pt idx="21971">
                  <c:v>0.91122236800243772</c:v>
                </c:pt>
                <c:pt idx="21972">
                  <c:v>0.91122236800243772</c:v>
                </c:pt>
                <c:pt idx="21973">
                  <c:v>0.9112856391360713</c:v>
                </c:pt>
                <c:pt idx="21974">
                  <c:v>0.91134891613818125</c:v>
                </c:pt>
                <c:pt idx="21975">
                  <c:v>0.91134891613818125</c:v>
                </c:pt>
                <c:pt idx="21976">
                  <c:v>0.91155988187074077</c:v>
                </c:pt>
                <c:pt idx="21977">
                  <c:v>0.91143329460424738</c:v>
                </c:pt>
                <c:pt idx="21978">
                  <c:v>0.91143329460424738</c:v>
                </c:pt>
                <c:pt idx="21979">
                  <c:v>0.91134891613818125</c:v>
                </c:pt>
                <c:pt idx="21980">
                  <c:v>0.91143329460424738</c:v>
                </c:pt>
                <c:pt idx="21981">
                  <c:v>0.91162318431079248</c:v>
                </c:pt>
                <c:pt idx="21982">
                  <c:v>0.91155988187074077</c:v>
                </c:pt>
                <c:pt idx="21983">
                  <c:v>0.91149658530211974</c:v>
                </c:pt>
                <c:pt idx="21984">
                  <c:v>0.91149658530211974</c:v>
                </c:pt>
                <c:pt idx="21985">
                  <c:v>0.91168649262295698</c:v>
                </c:pt>
                <c:pt idx="21986">
                  <c:v>0.91149658530211974</c:v>
                </c:pt>
                <c:pt idx="21987">
                  <c:v>0.91155988187074077</c:v>
                </c:pt>
                <c:pt idx="21988">
                  <c:v>0.9112856391360713</c:v>
                </c:pt>
                <c:pt idx="21989">
                  <c:v>0.91134891613818125</c:v>
                </c:pt>
                <c:pt idx="21990">
                  <c:v>0.91122236800243772</c:v>
                </c:pt>
                <c:pt idx="21991">
                  <c:v>0.9112856391360713</c:v>
                </c:pt>
                <c:pt idx="21992">
                  <c:v>0.91122236800243772</c:v>
                </c:pt>
                <c:pt idx="21993">
                  <c:v>0.91162318431079248</c:v>
                </c:pt>
                <c:pt idx="21994">
                  <c:v>0.91143329460424738</c:v>
                </c:pt>
                <c:pt idx="21995">
                  <c:v>0.91143329460424738</c:v>
                </c:pt>
                <c:pt idx="21996">
                  <c:v>0.91155988187074077</c:v>
                </c:pt>
                <c:pt idx="21997">
                  <c:v>0.91143329460424738</c:v>
                </c:pt>
                <c:pt idx="21998">
                  <c:v>0.9112856391360713</c:v>
                </c:pt>
                <c:pt idx="21999">
                  <c:v>0.9112856391360713</c:v>
                </c:pt>
                <c:pt idx="22000">
                  <c:v>0.91122236800243772</c:v>
                </c:pt>
                <c:pt idx="22001">
                  <c:v>0.91143329460424738</c:v>
                </c:pt>
                <c:pt idx="22002">
                  <c:v>0.91143329460424738</c:v>
                </c:pt>
                <c:pt idx="22003">
                  <c:v>0.91149658530211974</c:v>
                </c:pt>
                <c:pt idx="22004">
                  <c:v>0.91143329460424738</c:v>
                </c:pt>
                <c:pt idx="22005">
                  <c:v>0.91134891613818125</c:v>
                </c:pt>
                <c:pt idx="22006">
                  <c:v>0.91143329460424738</c:v>
                </c:pt>
                <c:pt idx="22007">
                  <c:v>0.91162318431079248</c:v>
                </c:pt>
                <c:pt idx="22008">
                  <c:v>0.91149658530211974</c:v>
                </c:pt>
                <c:pt idx="22009">
                  <c:v>0.91196089651450218</c:v>
                </c:pt>
                <c:pt idx="22010">
                  <c:v>0.91155988187074077</c:v>
                </c:pt>
                <c:pt idx="22011">
                  <c:v>0.91162318431079248</c:v>
                </c:pt>
                <c:pt idx="22012">
                  <c:v>0.91063144057439083</c:v>
                </c:pt>
                <c:pt idx="22013">
                  <c:v>0.91082178705786576</c:v>
                </c:pt>
                <c:pt idx="22014">
                  <c:v>0.91069465690539975</c:v>
                </c:pt>
                <c:pt idx="22015">
                  <c:v>0.91063144057439083</c:v>
                </c:pt>
                <c:pt idx="22016">
                  <c:v>0.91075787909852091</c:v>
                </c:pt>
                <c:pt idx="22017">
                  <c:v>0.91069465690539975</c:v>
                </c:pt>
                <c:pt idx="22018">
                  <c:v>0.91075787909852091</c:v>
                </c:pt>
                <c:pt idx="22019">
                  <c:v>0.91075787909852091</c:v>
                </c:pt>
                <c:pt idx="22020">
                  <c:v>0.91069465690539975</c:v>
                </c:pt>
                <c:pt idx="22021">
                  <c:v>0.9110958433378733</c:v>
                </c:pt>
                <c:pt idx="22022">
                  <c:v>0.91096934213903702</c:v>
                </c:pt>
                <c:pt idx="22023">
                  <c:v>0.9110958433378733</c:v>
                </c:pt>
                <c:pt idx="22024">
                  <c:v>0.91103258980557955</c:v>
                </c:pt>
                <c:pt idx="22025">
                  <c:v>0.91103258980557955</c:v>
                </c:pt>
                <c:pt idx="22026">
                  <c:v>0.91096934213903702</c:v>
                </c:pt>
                <c:pt idx="22027">
                  <c:v>0.91090610033756458</c:v>
                </c:pt>
                <c:pt idx="22028">
                  <c:v>0.91090610033756458</c:v>
                </c:pt>
                <c:pt idx="22029">
                  <c:v>0.91090610033756458</c:v>
                </c:pt>
                <c:pt idx="22030">
                  <c:v>0.91103258980557955</c:v>
                </c:pt>
                <c:pt idx="22031">
                  <c:v>0.91115910273659884</c:v>
                </c:pt>
                <c:pt idx="22032">
                  <c:v>0.9110958433378733</c:v>
                </c:pt>
                <c:pt idx="22033">
                  <c:v>0.9110958433378733</c:v>
                </c:pt>
                <c:pt idx="22034">
                  <c:v>0.9110958433378733</c:v>
                </c:pt>
                <c:pt idx="22035">
                  <c:v>0.91090610033756458</c:v>
                </c:pt>
                <c:pt idx="22036">
                  <c:v>0.91122236800243772</c:v>
                </c:pt>
                <c:pt idx="22037">
                  <c:v>0.91096934213903702</c:v>
                </c:pt>
                <c:pt idx="22038">
                  <c:v>0.91090610033756458</c:v>
                </c:pt>
                <c:pt idx="22039">
                  <c:v>0.91069465690539975</c:v>
                </c:pt>
                <c:pt idx="22040">
                  <c:v>0.91096934213903702</c:v>
                </c:pt>
                <c:pt idx="22041">
                  <c:v>0.91075787909852091</c:v>
                </c:pt>
                <c:pt idx="22042">
                  <c:v>0.91096934213903702</c:v>
                </c:pt>
                <c:pt idx="22043">
                  <c:v>0.91096934213903702</c:v>
                </c:pt>
                <c:pt idx="22044">
                  <c:v>0.91103258980557955</c:v>
                </c:pt>
                <c:pt idx="22045">
                  <c:v>0.9112856391360713</c:v>
                </c:pt>
                <c:pt idx="22046">
                  <c:v>0.91096934213903702</c:v>
                </c:pt>
                <c:pt idx="22047">
                  <c:v>0.9112856391360713</c:v>
                </c:pt>
                <c:pt idx="22048">
                  <c:v>0.91115910273659884</c:v>
                </c:pt>
                <c:pt idx="22049">
                  <c:v>0.91122236800243772</c:v>
                </c:pt>
                <c:pt idx="22050">
                  <c:v>0.91134891613818125</c:v>
                </c:pt>
                <c:pt idx="22051">
                  <c:v>0.91122236800243772</c:v>
                </c:pt>
                <c:pt idx="22052">
                  <c:v>0.91096934213903702</c:v>
                </c:pt>
                <c:pt idx="22053">
                  <c:v>0.91103258980557955</c:v>
                </c:pt>
                <c:pt idx="22054">
                  <c:v>0.91096934213903702</c:v>
                </c:pt>
                <c:pt idx="22055">
                  <c:v>0.91103258980557955</c:v>
                </c:pt>
                <c:pt idx="22056">
                  <c:v>0.91096934213903702</c:v>
                </c:pt>
                <c:pt idx="22057">
                  <c:v>0.91096934213903702</c:v>
                </c:pt>
                <c:pt idx="22058">
                  <c:v>0.91115910273659884</c:v>
                </c:pt>
                <c:pt idx="22059">
                  <c:v>0.91096934213903702</c:v>
                </c:pt>
                <c:pt idx="22060">
                  <c:v>0.91155988187074077</c:v>
                </c:pt>
                <c:pt idx="22061">
                  <c:v>0.91134891613818125</c:v>
                </c:pt>
                <c:pt idx="22062">
                  <c:v>0.91115910273659884</c:v>
                </c:pt>
                <c:pt idx="22063">
                  <c:v>0.9110958433378733</c:v>
                </c:pt>
                <c:pt idx="22064">
                  <c:v>0.9112856391360713</c:v>
                </c:pt>
                <c:pt idx="22065">
                  <c:v>0.91149658530211974</c:v>
                </c:pt>
                <c:pt idx="22066">
                  <c:v>0.91134891613818125</c:v>
                </c:pt>
                <c:pt idx="22067">
                  <c:v>0.9112856391360713</c:v>
                </c:pt>
                <c:pt idx="22068">
                  <c:v>0.9110958433378733</c:v>
                </c:pt>
                <c:pt idx="22069">
                  <c:v>0.91103258980557955</c:v>
                </c:pt>
                <c:pt idx="22070">
                  <c:v>0.91134891613818125</c:v>
                </c:pt>
                <c:pt idx="22071">
                  <c:v>0.91149658530211974</c:v>
                </c:pt>
                <c:pt idx="22072">
                  <c:v>0.91134891613818125</c:v>
                </c:pt>
                <c:pt idx="22073">
                  <c:v>0.91103258980557955</c:v>
                </c:pt>
                <c:pt idx="22074">
                  <c:v>0.91115910273659884</c:v>
                </c:pt>
                <c:pt idx="22075">
                  <c:v>0.91096934213903702</c:v>
                </c:pt>
                <c:pt idx="22076">
                  <c:v>0.9110958433378733</c:v>
                </c:pt>
                <c:pt idx="22077">
                  <c:v>0.91115910273659884</c:v>
                </c:pt>
                <c:pt idx="22078">
                  <c:v>0.91096934213903702</c:v>
                </c:pt>
                <c:pt idx="22079">
                  <c:v>0.91103258980557955</c:v>
                </c:pt>
                <c:pt idx="22080">
                  <c:v>0.91115910273659884</c:v>
                </c:pt>
                <c:pt idx="22081">
                  <c:v>0.9110958433378733</c:v>
                </c:pt>
                <c:pt idx="22082">
                  <c:v>0.9110958433378733</c:v>
                </c:pt>
                <c:pt idx="22083">
                  <c:v>0.91122236800243772</c:v>
                </c:pt>
                <c:pt idx="22084">
                  <c:v>0.91122236800243772</c:v>
                </c:pt>
                <c:pt idx="22085">
                  <c:v>0.91103258980557955</c:v>
                </c:pt>
                <c:pt idx="22086">
                  <c:v>0.91103258980557955</c:v>
                </c:pt>
                <c:pt idx="22087">
                  <c:v>0.91122236800243772</c:v>
                </c:pt>
                <c:pt idx="22088">
                  <c:v>0.91115910273659884</c:v>
                </c:pt>
                <c:pt idx="22089">
                  <c:v>0.9112856391360713</c:v>
                </c:pt>
                <c:pt idx="22090">
                  <c:v>0.91115910273659884</c:v>
                </c:pt>
                <c:pt idx="22091">
                  <c:v>0.91122236800243772</c:v>
                </c:pt>
                <c:pt idx="22092">
                  <c:v>0.91115910273659884</c:v>
                </c:pt>
                <c:pt idx="22093">
                  <c:v>0.91115910273659884</c:v>
                </c:pt>
                <c:pt idx="22094">
                  <c:v>0.91122236800243772</c:v>
                </c:pt>
                <c:pt idx="22095">
                  <c:v>0.91103258980557955</c:v>
                </c:pt>
                <c:pt idx="22096">
                  <c:v>0.9110958433378733</c:v>
                </c:pt>
                <c:pt idx="22097">
                  <c:v>0.91115910273659884</c:v>
                </c:pt>
                <c:pt idx="22098">
                  <c:v>0.91096934213903702</c:v>
                </c:pt>
                <c:pt idx="22099">
                  <c:v>0.91103258980557955</c:v>
                </c:pt>
                <c:pt idx="22100">
                  <c:v>0.91122236800243772</c:v>
                </c:pt>
                <c:pt idx="22101">
                  <c:v>0.9110958433378733</c:v>
                </c:pt>
                <c:pt idx="22102">
                  <c:v>0.9112856391360713</c:v>
                </c:pt>
                <c:pt idx="22103">
                  <c:v>0.91096934213903702</c:v>
                </c:pt>
                <c:pt idx="22104">
                  <c:v>0.9112856391360713</c:v>
                </c:pt>
                <c:pt idx="22105">
                  <c:v>0.9110958433378733</c:v>
                </c:pt>
                <c:pt idx="22106">
                  <c:v>0.9110958433378733</c:v>
                </c:pt>
                <c:pt idx="22107">
                  <c:v>0.91134891613818125</c:v>
                </c:pt>
                <c:pt idx="22108">
                  <c:v>0.9112856391360713</c:v>
                </c:pt>
                <c:pt idx="22109">
                  <c:v>0.91115910273659884</c:v>
                </c:pt>
                <c:pt idx="22110">
                  <c:v>0.91096934213903702</c:v>
                </c:pt>
                <c:pt idx="22111">
                  <c:v>0.91115910273659884</c:v>
                </c:pt>
                <c:pt idx="22112">
                  <c:v>0.91115910273659884</c:v>
                </c:pt>
                <c:pt idx="22113">
                  <c:v>0.91075787909852091</c:v>
                </c:pt>
                <c:pt idx="22114">
                  <c:v>0.91103258980557955</c:v>
                </c:pt>
                <c:pt idx="22115">
                  <c:v>0.91096934213903702</c:v>
                </c:pt>
                <c:pt idx="22116">
                  <c:v>0.91143329460424738</c:v>
                </c:pt>
                <c:pt idx="22117">
                  <c:v>0.91149658530211974</c:v>
                </c:pt>
                <c:pt idx="22118">
                  <c:v>0.91115910273659884</c:v>
                </c:pt>
                <c:pt idx="22119">
                  <c:v>0.91103258980557955</c:v>
                </c:pt>
                <c:pt idx="22120">
                  <c:v>0.91103258980557955</c:v>
                </c:pt>
                <c:pt idx="22121">
                  <c:v>0.91155988187074077</c:v>
                </c:pt>
                <c:pt idx="22122">
                  <c:v>0.91134891613818125</c:v>
                </c:pt>
                <c:pt idx="22123">
                  <c:v>0.91168649262295698</c:v>
                </c:pt>
                <c:pt idx="22124">
                  <c:v>0.91162318431079248</c:v>
                </c:pt>
                <c:pt idx="22125">
                  <c:v>0.91155988187074077</c:v>
                </c:pt>
                <c:pt idx="22126">
                  <c:v>0.91155988187074077</c:v>
                </c:pt>
                <c:pt idx="22127">
                  <c:v>0.91149658530211974</c:v>
                </c:pt>
                <c:pt idx="22128">
                  <c:v>0.91143329460424738</c:v>
                </c:pt>
                <c:pt idx="22129">
                  <c:v>0.91134891613818125</c:v>
                </c:pt>
                <c:pt idx="22130">
                  <c:v>0.91155988187074077</c:v>
                </c:pt>
                <c:pt idx="22131">
                  <c:v>0.91134891613818125</c:v>
                </c:pt>
                <c:pt idx="22132">
                  <c:v>0.91134891613818125</c:v>
                </c:pt>
                <c:pt idx="22133">
                  <c:v>0.91134891613818125</c:v>
                </c:pt>
                <c:pt idx="22134">
                  <c:v>0.91187645279894802</c:v>
                </c:pt>
                <c:pt idx="22135">
                  <c:v>0.91174980680791584</c:v>
                </c:pt>
                <c:pt idx="22136">
                  <c:v>0.91168649262295698</c:v>
                </c:pt>
                <c:pt idx="22137">
                  <c:v>0.91196089651450218</c:v>
                </c:pt>
                <c:pt idx="22138">
                  <c:v>0.91208758167417836</c:v>
                </c:pt>
                <c:pt idx="22139">
                  <c:v>0.91208758167417836</c:v>
                </c:pt>
                <c:pt idx="22140">
                  <c:v>0.91187645279894802</c:v>
                </c:pt>
                <c:pt idx="22141">
                  <c:v>0.91174980680791584</c:v>
                </c:pt>
                <c:pt idx="22142">
                  <c:v>0.91181312686635252</c:v>
                </c:pt>
                <c:pt idx="22143">
                  <c:v>0.91155988187074077</c:v>
                </c:pt>
                <c:pt idx="22144">
                  <c:v>0.91155988187074077</c:v>
                </c:pt>
                <c:pt idx="22145">
                  <c:v>0.91168649262295698</c:v>
                </c:pt>
                <c:pt idx="22146">
                  <c:v>0.91155988187074077</c:v>
                </c:pt>
                <c:pt idx="22147">
                  <c:v>0.91155988187074077</c:v>
                </c:pt>
                <c:pt idx="22148">
                  <c:v>0.91143329460424738</c:v>
                </c:pt>
                <c:pt idx="22149">
                  <c:v>0.91134891613818125</c:v>
                </c:pt>
                <c:pt idx="22150">
                  <c:v>0.91168649262295698</c:v>
                </c:pt>
                <c:pt idx="22151">
                  <c:v>0.91208758167417836</c:v>
                </c:pt>
                <c:pt idx="22152">
                  <c:v>0.91196089651450218</c:v>
                </c:pt>
                <c:pt idx="22153">
                  <c:v>0.91208758167417836</c:v>
                </c:pt>
                <c:pt idx="22154">
                  <c:v>0.91181312686635252</c:v>
                </c:pt>
                <c:pt idx="22155">
                  <c:v>0.91149658530211974</c:v>
                </c:pt>
                <c:pt idx="22156">
                  <c:v>0.91149658530211974</c:v>
                </c:pt>
                <c:pt idx="22157">
                  <c:v>0.91143329460424738</c:v>
                </c:pt>
                <c:pt idx="22158">
                  <c:v>0.91143329460424738</c:v>
                </c:pt>
                <c:pt idx="22159">
                  <c:v>0.91143329460424738</c:v>
                </c:pt>
                <c:pt idx="22160">
                  <c:v>0.91149658530211974</c:v>
                </c:pt>
                <c:pt idx="22161">
                  <c:v>0.91134891613818125</c:v>
                </c:pt>
                <c:pt idx="22162">
                  <c:v>0.91181312686635252</c:v>
                </c:pt>
                <c:pt idx="22163">
                  <c:v>0.91187645279894802</c:v>
                </c:pt>
                <c:pt idx="22164">
                  <c:v>0.91168649262295698</c:v>
                </c:pt>
                <c:pt idx="22165">
                  <c:v>0.91168649262295698</c:v>
                </c:pt>
                <c:pt idx="22166">
                  <c:v>0.91174980680791584</c:v>
                </c:pt>
                <c:pt idx="22167">
                  <c:v>0.91168649262295698</c:v>
                </c:pt>
                <c:pt idx="22168">
                  <c:v>0.91162318431079248</c:v>
                </c:pt>
                <c:pt idx="22169">
                  <c:v>0.91143329460424738</c:v>
                </c:pt>
                <c:pt idx="22170">
                  <c:v>0.91162318431079248</c:v>
                </c:pt>
                <c:pt idx="22171">
                  <c:v>0.91149658530211974</c:v>
                </c:pt>
                <c:pt idx="22172">
                  <c:v>0.91134891613818125</c:v>
                </c:pt>
                <c:pt idx="22173">
                  <c:v>0.91149658530211974</c:v>
                </c:pt>
                <c:pt idx="22174">
                  <c:v>0.91149658530211974</c:v>
                </c:pt>
                <c:pt idx="22175">
                  <c:v>0.91134891613818125</c:v>
                </c:pt>
                <c:pt idx="22176">
                  <c:v>0.91143329460424738</c:v>
                </c:pt>
                <c:pt idx="22177">
                  <c:v>0.91162318431079248</c:v>
                </c:pt>
                <c:pt idx="22178">
                  <c:v>0.91143329460424738</c:v>
                </c:pt>
                <c:pt idx="22179">
                  <c:v>0.91187645279894802</c:v>
                </c:pt>
                <c:pt idx="22180">
                  <c:v>0.91174980680791584</c:v>
                </c:pt>
                <c:pt idx="22181">
                  <c:v>0.91149658530211974</c:v>
                </c:pt>
                <c:pt idx="22182">
                  <c:v>0.91143329460424738</c:v>
                </c:pt>
                <c:pt idx="22183">
                  <c:v>0.91143329460424738</c:v>
                </c:pt>
                <c:pt idx="22184">
                  <c:v>0.91155988187074077</c:v>
                </c:pt>
                <c:pt idx="22185">
                  <c:v>0.91143329460424738</c:v>
                </c:pt>
                <c:pt idx="22186">
                  <c:v>0.91174980680791584</c:v>
                </c:pt>
                <c:pt idx="22187">
                  <c:v>0.91181312686635252</c:v>
                </c:pt>
                <c:pt idx="22188">
                  <c:v>0.91162318431079248</c:v>
                </c:pt>
                <c:pt idx="22189">
                  <c:v>0.91181312686635252</c:v>
                </c:pt>
                <c:pt idx="22190">
                  <c:v>0.91168649262295698</c:v>
                </c:pt>
                <c:pt idx="22191">
                  <c:v>0.91162318431079248</c:v>
                </c:pt>
                <c:pt idx="22192">
                  <c:v>0.91143329460424738</c:v>
                </c:pt>
                <c:pt idx="22193">
                  <c:v>0.91134891613818125</c:v>
                </c:pt>
                <c:pt idx="22194">
                  <c:v>0.91149658530211974</c:v>
                </c:pt>
                <c:pt idx="22195">
                  <c:v>0.91143329460424738</c:v>
                </c:pt>
                <c:pt idx="22196">
                  <c:v>0.91134891613818125</c:v>
                </c:pt>
                <c:pt idx="22197">
                  <c:v>0.91122236800243772</c:v>
                </c:pt>
                <c:pt idx="22198">
                  <c:v>0.91122236800243772</c:v>
                </c:pt>
                <c:pt idx="22199">
                  <c:v>0.91134891613818125</c:v>
                </c:pt>
                <c:pt idx="22200">
                  <c:v>0.9112856391360713</c:v>
                </c:pt>
                <c:pt idx="22201">
                  <c:v>0.91155988187074077</c:v>
                </c:pt>
                <c:pt idx="22202">
                  <c:v>0.91168649262295698</c:v>
                </c:pt>
                <c:pt idx="22203">
                  <c:v>0.91181312686635252</c:v>
                </c:pt>
                <c:pt idx="22204">
                  <c:v>0.91162318431079248</c:v>
                </c:pt>
                <c:pt idx="22205">
                  <c:v>0.9112856391360713</c:v>
                </c:pt>
                <c:pt idx="22206">
                  <c:v>0.91134891613818125</c:v>
                </c:pt>
                <c:pt idx="22207">
                  <c:v>0.9112856391360713</c:v>
                </c:pt>
                <c:pt idx="22208">
                  <c:v>0.91115910273659884</c:v>
                </c:pt>
                <c:pt idx="22209">
                  <c:v>0.91115910273659884</c:v>
                </c:pt>
                <c:pt idx="22210">
                  <c:v>0.91115910273659884</c:v>
                </c:pt>
                <c:pt idx="22211">
                  <c:v>0.9112856391360713</c:v>
                </c:pt>
                <c:pt idx="22212">
                  <c:v>0.9112856391360713</c:v>
                </c:pt>
                <c:pt idx="22213">
                  <c:v>0.91115910273659884</c:v>
                </c:pt>
                <c:pt idx="22214">
                  <c:v>0.91115910273659884</c:v>
                </c:pt>
                <c:pt idx="22215">
                  <c:v>0.91122236800243772</c:v>
                </c:pt>
                <c:pt idx="22216">
                  <c:v>0.91143329460424738</c:v>
                </c:pt>
                <c:pt idx="22217">
                  <c:v>0.91149658530211974</c:v>
                </c:pt>
                <c:pt idx="22218">
                  <c:v>0.91143329460424738</c:v>
                </c:pt>
                <c:pt idx="22219">
                  <c:v>0.9112856391360713</c:v>
                </c:pt>
                <c:pt idx="22220">
                  <c:v>0.91134891613818125</c:v>
                </c:pt>
                <c:pt idx="22221">
                  <c:v>0.91134891613818125</c:v>
                </c:pt>
                <c:pt idx="22222">
                  <c:v>0.91162318431079248</c:v>
                </c:pt>
                <c:pt idx="22223">
                  <c:v>0.91168649262295698</c:v>
                </c:pt>
                <c:pt idx="22224">
                  <c:v>0.91174980680791584</c:v>
                </c:pt>
                <c:pt idx="22225">
                  <c:v>0.91143329460424738</c:v>
                </c:pt>
                <c:pt idx="22226">
                  <c:v>0.91155988187074077</c:v>
                </c:pt>
                <c:pt idx="22227">
                  <c:v>0.91168649262295698</c:v>
                </c:pt>
                <c:pt idx="22228">
                  <c:v>0.91155988187074077</c:v>
                </c:pt>
                <c:pt idx="22229">
                  <c:v>0.9112856391360713</c:v>
                </c:pt>
                <c:pt idx="22230">
                  <c:v>0.91122236800243772</c:v>
                </c:pt>
                <c:pt idx="22231">
                  <c:v>0.91149658530211974</c:v>
                </c:pt>
                <c:pt idx="22232">
                  <c:v>0.91155988187074077</c:v>
                </c:pt>
                <c:pt idx="22233">
                  <c:v>0.91149658530211974</c:v>
                </c:pt>
                <c:pt idx="22234">
                  <c:v>0.91134891613818125</c:v>
                </c:pt>
                <c:pt idx="22235">
                  <c:v>0.91143329460424738</c:v>
                </c:pt>
                <c:pt idx="22236">
                  <c:v>0.91187645279894802</c:v>
                </c:pt>
                <c:pt idx="22237">
                  <c:v>0.91202423615612316</c:v>
                </c:pt>
                <c:pt idx="22238">
                  <c:v>0.9110958433378733</c:v>
                </c:pt>
                <c:pt idx="22239">
                  <c:v>0.91168649262295698</c:v>
                </c:pt>
                <c:pt idx="22240">
                  <c:v>0.91149658530211974</c:v>
                </c:pt>
                <c:pt idx="22241">
                  <c:v>0.91168649262295698</c:v>
                </c:pt>
                <c:pt idx="22242">
                  <c:v>0.91115910273659884</c:v>
                </c:pt>
                <c:pt idx="22243">
                  <c:v>0.91134891613818125</c:v>
                </c:pt>
                <c:pt idx="22244">
                  <c:v>0.91155988187074077</c:v>
                </c:pt>
                <c:pt idx="22245">
                  <c:v>0.91181312686635252</c:v>
                </c:pt>
                <c:pt idx="22246">
                  <c:v>0.91155988187074077</c:v>
                </c:pt>
                <c:pt idx="22247">
                  <c:v>0.91122236800243772</c:v>
                </c:pt>
                <c:pt idx="22248">
                  <c:v>0.91162318431079248</c:v>
                </c:pt>
                <c:pt idx="22249">
                  <c:v>0.91134891613818125</c:v>
                </c:pt>
                <c:pt idx="22250">
                  <c:v>0.91103258980557955</c:v>
                </c:pt>
                <c:pt idx="22251">
                  <c:v>0.9110958433378733</c:v>
                </c:pt>
                <c:pt idx="22252">
                  <c:v>0.91134891613818125</c:v>
                </c:pt>
                <c:pt idx="22253">
                  <c:v>0.91149658530211974</c:v>
                </c:pt>
                <c:pt idx="22254">
                  <c:v>0.91155988187074077</c:v>
                </c:pt>
                <c:pt idx="22255">
                  <c:v>0.9112856391360713</c:v>
                </c:pt>
                <c:pt idx="22256">
                  <c:v>0.91134891613818125</c:v>
                </c:pt>
                <c:pt idx="22257">
                  <c:v>0.9112856391360713</c:v>
                </c:pt>
                <c:pt idx="22258">
                  <c:v>0.91115910273659884</c:v>
                </c:pt>
                <c:pt idx="22259">
                  <c:v>0.91143329460424738</c:v>
                </c:pt>
                <c:pt idx="22260">
                  <c:v>0.91149658530211974</c:v>
                </c:pt>
                <c:pt idx="22261">
                  <c:v>0.91122236800243772</c:v>
                </c:pt>
                <c:pt idx="22262">
                  <c:v>0.91168649262295698</c:v>
                </c:pt>
                <c:pt idx="22263">
                  <c:v>0.91149658530211974</c:v>
                </c:pt>
                <c:pt idx="22264">
                  <c:v>0.91149658530211974</c:v>
                </c:pt>
                <c:pt idx="22265">
                  <c:v>0.91149658530211974</c:v>
                </c:pt>
                <c:pt idx="22266">
                  <c:v>0.91122236800243772</c:v>
                </c:pt>
                <c:pt idx="22267">
                  <c:v>0.91162318431079248</c:v>
                </c:pt>
                <c:pt idx="22268">
                  <c:v>0.9112856391360713</c:v>
                </c:pt>
                <c:pt idx="22269">
                  <c:v>0.91196089651450218</c:v>
                </c:pt>
                <c:pt idx="22270">
                  <c:v>0.91162318431079248</c:v>
                </c:pt>
                <c:pt idx="22271">
                  <c:v>0.91103258980557955</c:v>
                </c:pt>
                <c:pt idx="22272">
                  <c:v>0.9110958433378733</c:v>
                </c:pt>
                <c:pt idx="22273">
                  <c:v>0.9112856391360713</c:v>
                </c:pt>
                <c:pt idx="22274">
                  <c:v>0.91162318431079248</c:v>
                </c:pt>
                <c:pt idx="22275">
                  <c:v>0.91215093306935102</c:v>
                </c:pt>
                <c:pt idx="22276">
                  <c:v>0.91202423615612316</c:v>
                </c:pt>
                <c:pt idx="22277">
                  <c:v>0.9124684597717091</c:v>
                </c:pt>
                <c:pt idx="22278">
                  <c:v>0.9124684597717091</c:v>
                </c:pt>
                <c:pt idx="22279">
                  <c:v>0.91234170394377523</c:v>
                </c:pt>
                <c:pt idx="22280">
                  <c:v>0.9126163713041977</c:v>
                </c:pt>
                <c:pt idx="22281">
                  <c:v>0.91287000845181854</c:v>
                </c:pt>
                <c:pt idx="22282">
                  <c:v>0.91280659033829448</c:v>
                </c:pt>
                <c:pt idx="22283">
                  <c:v>0.91115910273659884</c:v>
                </c:pt>
                <c:pt idx="22284">
                  <c:v>0.91056823010481291</c:v>
                </c:pt>
                <c:pt idx="22285">
                  <c:v>0.9112856391360713</c:v>
                </c:pt>
                <c:pt idx="22286">
                  <c:v>0.91063144057439083</c:v>
                </c:pt>
                <c:pt idx="22287">
                  <c:v>0.91056823010481291</c:v>
                </c:pt>
                <c:pt idx="22288">
                  <c:v>0.9110958433378733</c:v>
                </c:pt>
                <c:pt idx="22289">
                  <c:v>0.91096934213903702</c:v>
                </c:pt>
                <c:pt idx="22290">
                  <c:v>0.91122236800243772</c:v>
                </c:pt>
                <c:pt idx="22291">
                  <c:v>0.91096934213903702</c:v>
                </c:pt>
                <c:pt idx="22292">
                  <c:v>0.91069465690539975</c:v>
                </c:pt>
                <c:pt idx="22293">
                  <c:v>0.91115910273659884</c:v>
                </c:pt>
                <c:pt idx="22294">
                  <c:v>0.91082178705786576</c:v>
                </c:pt>
                <c:pt idx="22295">
                  <c:v>0.91082178705786576</c:v>
                </c:pt>
                <c:pt idx="22296">
                  <c:v>0.91090610033756458</c:v>
                </c:pt>
                <c:pt idx="22297">
                  <c:v>0.91149658530211974</c:v>
                </c:pt>
                <c:pt idx="22298">
                  <c:v>0.91187645279894802</c:v>
                </c:pt>
                <c:pt idx="22299">
                  <c:v>0.91122236800243772</c:v>
                </c:pt>
                <c:pt idx="22300">
                  <c:v>0.91162318431079248</c:v>
                </c:pt>
                <c:pt idx="22301">
                  <c:v>0.91143329460424738</c:v>
                </c:pt>
                <c:pt idx="22302">
                  <c:v>0.91134891613818125</c:v>
                </c:pt>
                <c:pt idx="22303">
                  <c:v>0.91103258980557955</c:v>
                </c:pt>
                <c:pt idx="22304">
                  <c:v>0.91082178705786576</c:v>
                </c:pt>
                <c:pt idx="22305">
                  <c:v>0.91096934213903702</c:v>
                </c:pt>
                <c:pt idx="22306">
                  <c:v>0.91082178705786576</c:v>
                </c:pt>
                <c:pt idx="22307">
                  <c:v>0.91090610033756458</c:v>
                </c:pt>
                <c:pt idx="22308">
                  <c:v>0.91090610033756458</c:v>
                </c:pt>
                <c:pt idx="22309">
                  <c:v>0.91096934213903702</c:v>
                </c:pt>
                <c:pt idx="22310">
                  <c:v>0.91096934213903702</c:v>
                </c:pt>
                <c:pt idx="22311">
                  <c:v>0.91115910273659884</c:v>
                </c:pt>
                <c:pt idx="22312">
                  <c:v>0.91115910273659884</c:v>
                </c:pt>
                <c:pt idx="22313">
                  <c:v>0.91149658530211974</c:v>
                </c:pt>
                <c:pt idx="22314">
                  <c:v>0.91143329460424738</c:v>
                </c:pt>
                <c:pt idx="22315">
                  <c:v>0.91143329460424738</c:v>
                </c:pt>
                <c:pt idx="22316">
                  <c:v>0.91149658530211974</c:v>
                </c:pt>
                <c:pt idx="22317">
                  <c:v>0.91149658530211974</c:v>
                </c:pt>
                <c:pt idx="22318">
                  <c:v>0.91162318431079248</c:v>
                </c:pt>
                <c:pt idx="22319">
                  <c:v>0.91196089651450218</c:v>
                </c:pt>
                <c:pt idx="22320">
                  <c:v>0.91208758167417836</c:v>
                </c:pt>
                <c:pt idx="22321">
                  <c:v>0.91174980680791584</c:v>
                </c:pt>
                <c:pt idx="22322">
                  <c:v>0.91174980680791584</c:v>
                </c:pt>
                <c:pt idx="22323">
                  <c:v>0.91202423615612316</c:v>
                </c:pt>
                <c:pt idx="22324">
                  <c:v>0.91168649262295698</c:v>
                </c:pt>
                <c:pt idx="22325">
                  <c:v>0.91149658530211974</c:v>
                </c:pt>
                <c:pt idx="22326">
                  <c:v>0.91155988187074077</c:v>
                </c:pt>
                <c:pt idx="22327">
                  <c:v>0.91134891613818125</c:v>
                </c:pt>
                <c:pt idx="22328">
                  <c:v>0.91168649262295698</c:v>
                </c:pt>
                <c:pt idx="22329">
                  <c:v>0.91155988187074077</c:v>
                </c:pt>
                <c:pt idx="22330">
                  <c:v>0.91162318431079248</c:v>
                </c:pt>
                <c:pt idx="22331">
                  <c:v>0.91149658530211974</c:v>
                </c:pt>
                <c:pt idx="22332">
                  <c:v>0.91143329460424738</c:v>
                </c:pt>
                <c:pt idx="22333">
                  <c:v>0.91143329460424738</c:v>
                </c:pt>
                <c:pt idx="22334">
                  <c:v>0.91168649262295698</c:v>
                </c:pt>
                <c:pt idx="22335">
                  <c:v>0.91168649262295698</c:v>
                </c:pt>
                <c:pt idx="22336">
                  <c:v>0.91155988187074077</c:v>
                </c:pt>
                <c:pt idx="22337">
                  <c:v>0.91155988187074077</c:v>
                </c:pt>
                <c:pt idx="22338">
                  <c:v>0.91143329460424738</c:v>
                </c:pt>
                <c:pt idx="22339">
                  <c:v>0.91143329460424738</c:v>
                </c:pt>
                <c:pt idx="22340">
                  <c:v>0.91134891613818125</c:v>
                </c:pt>
                <c:pt idx="22341">
                  <c:v>0.91149658530211974</c:v>
                </c:pt>
                <c:pt idx="22342">
                  <c:v>0.91134891613818125</c:v>
                </c:pt>
                <c:pt idx="22343">
                  <c:v>0.91143329460424738</c:v>
                </c:pt>
                <c:pt idx="22344">
                  <c:v>0.91208758167417836</c:v>
                </c:pt>
                <c:pt idx="22345">
                  <c:v>0.91162318431079248</c:v>
                </c:pt>
                <c:pt idx="22346">
                  <c:v>0.91174980680791584</c:v>
                </c:pt>
                <c:pt idx="22347">
                  <c:v>0.91174980680791584</c:v>
                </c:pt>
                <c:pt idx="22348">
                  <c:v>0.91181312686635252</c:v>
                </c:pt>
                <c:pt idx="22349">
                  <c:v>0.91174980680791584</c:v>
                </c:pt>
                <c:pt idx="22350">
                  <c:v>0.91162318431079248</c:v>
                </c:pt>
                <c:pt idx="22351">
                  <c:v>0.91174980680791584</c:v>
                </c:pt>
                <c:pt idx="22352">
                  <c:v>0.9122149716352661</c:v>
                </c:pt>
                <c:pt idx="22353">
                  <c:v>0.91168649262295698</c:v>
                </c:pt>
                <c:pt idx="22354">
                  <c:v>0.91155988187074077</c:v>
                </c:pt>
                <c:pt idx="22355">
                  <c:v>0.91168649262295698</c:v>
                </c:pt>
                <c:pt idx="22356">
                  <c:v>0.91168649262295698</c:v>
                </c:pt>
                <c:pt idx="22357">
                  <c:v>0.91155988187074077</c:v>
                </c:pt>
                <c:pt idx="22358">
                  <c:v>0.91168649262295698</c:v>
                </c:pt>
                <c:pt idx="22359">
                  <c:v>0.91162318431079248</c:v>
                </c:pt>
                <c:pt idx="22360">
                  <c:v>0.91162318431079248</c:v>
                </c:pt>
                <c:pt idx="22361">
                  <c:v>0.91149658530211974</c:v>
                </c:pt>
                <c:pt idx="22362">
                  <c:v>0.91149658530211974</c:v>
                </c:pt>
                <c:pt idx="22363">
                  <c:v>0.91162318431079248</c:v>
                </c:pt>
                <c:pt idx="22364">
                  <c:v>0.91162318431079248</c:v>
                </c:pt>
                <c:pt idx="22365">
                  <c:v>0.91155988187074077</c:v>
                </c:pt>
                <c:pt idx="22366">
                  <c:v>0.91143329460424738</c:v>
                </c:pt>
                <c:pt idx="22367">
                  <c:v>0.91162318431079248</c:v>
                </c:pt>
                <c:pt idx="22368">
                  <c:v>0.91174980680791584</c:v>
                </c:pt>
                <c:pt idx="22369">
                  <c:v>0.91155988187074077</c:v>
                </c:pt>
                <c:pt idx="22370">
                  <c:v>0.91162318431079248</c:v>
                </c:pt>
                <c:pt idx="22371">
                  <c:v>0.91174980680791584</c:v>
                </c:pt>
                <c:pt idx="22372">
                  <c:v>0.91162318431079248</c:v>
                </c:pt>
                <c:pt idx="22373">
                  <c:v>0.91168649262295698</c:v>
                </c:pt>
                <c:pt idx="22374">
                  <c:v>0.91162318431079248</c:v>
                </c:pt>
                <c:pt idx="22375">
                  <c:v>0.91155988187074077</c:v>
                </c:pt>
                <c:pt idx="22376">
                  <c:v>0.91155988187074077</c:v>
                </c:pt>
                <c:pt idx="22377">
                  <c:v>0.91174980680791584</c:v>
                </c:pt>
                <c:pt idx="22378">
                  <c:v>0.91187645279894802</c:v>
                </c:pt>
                <c:pt idx="22379">
                  <c:v>0.91181312686635252</c:v>
                </c:pt>
                <c:pt idx="22380">
                  <c:v>0.91149658530211974</c:v>
                </c:pt>
                <c:pt idx="22381">
                  <c:v>0.91174980680791584</c:v>
                </c:pt>
                <c:pt idx="22382">
                  <c:v>0.91162318431079248</c:v>
                </c:pt>
                <c:pt idx="22383">
                  <c:v>0.91174980680791584</c:v>
                </c:pt>
                <c:pt idx="22384">
                  <c:v>0.91187645279894802</c:v>
                </c:pt>
                <c:pt idx="22385">
                  <c:v>0.91174980680791584</c:v>
                </c:pt>
                <c:pt idx="22386">
                  <c:v>0.91181312686635252</c:v>
                </c:pt>
                <c:pt idx="22387">
                  <c:v>0.91168649262295698</c:v>
                </c:pt>
                <c:pt idx="22388">
                  <c:v>0.91162318431079248</c:v>
                </c:pt>
                <c:pt idx="22389">
                  <c:v>0.91162318431079248</c:v>
                </c:pt>
                <c:pt idx="22390">
                  <c:v>0.91168649262295698</c:v>
                </c:pt>
                <c:pt idx="22391">
                  <c:v>0.91162318431079248</c:v>
                </c:pt>
                <c:pt idx="22392">
                  <c:v>0.91168649262295698</c:v>
                </c:pt>
                <c:pt idx="22393">
                  <c:v>0.91162318431079248</c:v>
                </c:pt>
                <c:pt idx="22394">
                  <c:v>0.91162318431079248</c:v>
                </c:pt>
                <c:pt idx="22395">
                  <c:v>0.91143329460424738</c:v>
                </c:pt>
                <c:pt idx="22396">
                  <c:v>0.91149658530211974</c:v>
                </c:pt>
                <c:pt idx="22397">
                  <c:v>0.91187645279894802</c:v>
                </c:pt>
                <c:pt idx="22398">
                  <c:v>0.91168649262295698</c:v>
                </c:pt>
                <c:pt idx="22399">
                  <c:v>0.91162318431079248</c:v>
                </c:pt>
                <c:pt idx="22400">
                  <c:v>0.91168649262295698</c:v>
                </c:pt>
                <c:pt idx="22401">
                  <c:v>0.91155988187074077</c:v>
                </c:pt>
                <c:pt idx="22402">
                  <c:v>0.91155988187074077</c:v>
                </c:pt>
                <c:pt idx="22403">
                  <c:v>0.91149658530211974</c:v>
                </c:pt>
                <c:pt idx="22404">
                  <c:v>0.91149658530211974</c:v>
                </c:pt>
                <c:pt idx="22405">
                  <c:v>0.91149658530211974</c:v>
                </c:pt>
                <c:pt idx="22406">
                  <c:v>0.91155988187074077</c:v>
                </c:pt>
                <c:pt idx="22407">
                  <c:v>0.91155988187074077</c:v>
                </c:pt>
                <c:pt idx="22408">
                  <c:v>0.91196089651450218</c:v>
                </c:pt>
                <c:pt idx="22409">
                  <c:v>0.91155988187074077</c:v>
                </c:pt>
                <c:pt idx="22410">
                  <c:v>0.91155988187074077</c:v>
                </c:pt>
                <c:pt idx="22411">
                  <c:v>0.91149658530211974</c:v>
                </c:pt>
                <c:pt idx="22412">
                  <c:v>0.91149658530211974</c:v>
                </c:pt>
                <c:pt idx="22413">
                  <c:v>0.91155988187074077</c:v>
                </c:pt>
                <c:pt idx="22414">
                  <c:v>0.91149658530211974</c:v>
                </c:pt>
                <c:pt idx="22415">
                  <c:v>0.91174980680791584</c:v>
                </c:pt>
                <c:pt idx="22416">
                  <c:v>0.91162318431079248</c:v>
                </c:pt>
                <c:pt idx="22417">
                  <c:v>0.91168649262295698</c:v>
                </c:pt>
                <c:pt idx="22418">
                  <c:v>0.91155988187074077</c:v>
                </c:pt>
                <c:pt idx="22419">
                  <c:v>0.91149658530211974</c:v>
                </c:pt>
                <c:pt idx="22420">
                  <c:v>0.91162318431079248</c:v>
                </c:pt>
                <c:pt idx="22421">
                  <c:v>0.91155988187074077</c:v>
                </c:pt>
                <c:pt idx="22422">
                  <c:v>0.91162318431079248</c:v>
                </c:pt>
                <c:pt idx="22423">
                  <c:v>0.91149658530211974</c:v>
                </c:pt>
                <c:pt idx="22424">
                  <c:v>0.91174980680791584</c:v>
                </c:pt>
                <c:pt idx="22425">
                  <c:v>0.91174980680791584</c:v>
                </c:pt>
                <c:pt idx="22426">
                  <c:v>0.91149658530211974</c:v>
                </c:pt>
                <c:pt idx="22427">
                  <c:v>0.91149658530211974</c:v>
                </c:pt>
                <c:pt idx="22428">
                  <c:v>0.91149658530211974</c:v>
                </c:pt>
                <c:pt idx="22429">
                  <c:v>0.91162318431079248</c:v>
                </c:pt>
                <c:pt idx="22430">
                  <c:v>0.91149658530211974</c:v>
                </c:pt>
                <c:pt idx="22431">
                  <c:v>0.91155988187074077</c:v>
                </c:pt>
                <c:pt idx="22432">
                  <c:v>0.91162318431079248</c:v>
                </c:pt>
                <c:pt idx="22433">
                  <c:v>0.91162318431079248</c:v>
                </c:pt>
                <c:pt idx="22434">
                  <c:v>0.91202423615612316</c:v>
                </c:pt>
                <c:pt idx="22435">
                  <c:v>0.91143329460424738</c:v>
                </c:pt>
                <c:pt idx="22436">
                  <c:v>0.91143329460424738</c:v>
                </c:pt>
                <c:pt idx="22437">
                  <c:v>0.91174980680791584</c:v>
                </c:pt>
                <c:pt idx="22438">
                  <c:v>0.91168649262295698</c:v>
                </c:pt>
                <c:pt idx="22439">
                  <c:v>0.91155988187074077</c:v>
                </c:pt>
                <c:pt idx="22440">
                  <c:v>0.91149658530211974</c:v>
                </c:pt>
                <c:pt idx="22441">
                  <c:v>0.91155988187074077</c:v>
                </c:pt>
                <c:pt idx="22442">
                  <c:v>0.91149658530211974</c:v>
                </c:pt>
                <c:pt idx="22443">
                  <c:v>0.91168649262295698</c:v>
                </c:pt>
                <c:pt idx="22444">
                  <c:v>0.91143329460424738</c:v>
                </c:pt>
                <c:pt idx="22445">
                  <c:v>0.91149658530211974</c:v>
                </c:pt>
                <c:pt idx="22446">
                  <c:v>0.91149658530211974</c:v>
                </c:pt>
                <c:pt idx="22447">
                  <c:v>0.91162318431079248</c:v>
                </c:pt>
                <c:pt idx="22448">
                  <c:v>0.91155988187074077</c:v>
                </c:pt>
                <c:pt idx="22449">
                  <c:v>0.91168649262295698</c:v>
                </c:pt>
                <c:pt idx="22450">
                  <c:v>0.91155988187074077</c:v>
                </c:pt>
                <c:pt idx="22451">
                  <c:v>0.91155988187074077</c:v>
                </c:pt>
                <c:pt idx="22452">
                  <c:v>0.91162318431079248</c:v>
                </c:pt>
                <c:pt idx="22453">
                  <c:v>0.91149658530211974</c:v>
                </c:pt>
                <c:pt idx="22454">
                  <c:v>0.91143329460424738</c:v>
                </c:pt>
                <c:pt idx="22455">
                  <c:v>0.91143329460424738</c:v>
                </c:pt>
                <c:pt idx="22456">
                  <c:v>0.91143329460424738</c:v>
                </c:pt>
                <c:pt idx="22457">
                  <c:v>0.91155988187074077</c:v>
                </c:pt>
                <c:pt idx="22458">
                  <c:v>0.91162318431079248</c:v>
                </c:pt>
                <c:pt idx="22459">
                  <c:v>0.91187645279894802</c:v>
                </c:pt>
                <c:pt idx="22460">
                  <c:v>0.91162318431079248</c:v>
                </c:pt>
                <c:pt idx="22461">
                  <c:v>0.91155988187074077</c:v>
                </c:pt>
                <c:pt idx="22462">
                  <c:v>0.91149658530211974</c:v>
                </c:pt>
                <c:pt idx="22463">
                  <c:v>0.91162318431079248</c:v>
                </c:pt>
                <c:pt idx="22464">
                  <c:v>0.91162318431079248</c:v>
                </c:pt>
                <c:pt idx="22465">
                  <c:v>0.91174980680791584</c:v>
                </c:pt>
                <c:pt idx="22466">
                  <c:v>0.91174980680791584</c:v>
                </c:pt>
                <c:pt idx="22467">
                  <c:v>0.91115910273659884</c:v>
                </c:pt>
                <c:pt idx="22468">
                  <c:v>0.91187645279894802</c:v>
                </c:pt>
                <c:pt idx="22469">
                  <c:v>0.9112856391360713</c:v>
                </c:pt>
                <c:pt idx="22470">
                  <c:v>0.91115910273659884</c:v>
                </c:pt>
                <c:pt idx="22471">
                  <c:v>0.9110958433378733</c:v>
                </c:pt>
                <c:pt idx="22472">
                  <c:v>0.91122236800243772</c:v>
                </c:pt>
                <c:pt idx="22473">
                  <c:v>0.91134891613818125</c:v>
                </c:pt>
                <c:pt idx="22474">
                  <c:v>0.91134891613818125</c:v>
                </c:pt>
                <c:pt idx="22475">
                  <c:v>0.9110958433378733</c:v>
                </c:pt>
                <c:pt idx="22476">
                  <c:v>0.91155988187074077</c:v>
                </c:pt>
                <c:pt idx="22477">
                  <c:v>0.91122236800243772</c:v>
                </c:pt>
                <c:pt idx="22478">
                  <c:v>0.91149658530211974</c:v>
                </c:pt>
                <c:pt idx="22479">
                  <c:v>0.91149658530211974</c:v>
                </c:pt>
                <c:pt idx="22480">
                  <c:v>0.91187645279894802</c:v>
                </c:pt>
                <c:pt idx="22481">
                  <c:v>0.91143329460424738</c:v>
                </c:pt>
                <c:pt idx="22482">
                  <c:v>0.9112856391360713</c:v>
                </c:pt>
                <c:pt idx="22483">
                  <c:v>0.91149658530211974</c:v>
                </c:pt>
                <c:pt idx="22484">
                  <c:v>0.91168649262295698</c:v>
                </c:pt>
                <c:pt idx="22485">
                  <c:v>0.91174980680791584</c:v>
                </c:pt>
                <c:pt idx="22486">
                  <c:v>0.91115910273659884</c:v>
                </c:pt>
                <c:pt idx="22487">
                  <c:v>0.9112856391360713</c:v>
                </c:pt>
                <c:pt idx="22488">
                  <c:v>0.91122236800243772</c:v>
                </c:pt>
                <c:pt idx="22489">
                  <c:v>0.91103258980557955</c:v>
                </c:pt>
                <c:pt idx="22490">
                  <c:v>0.9112856391360713</c:v>
                </c:pt>
                <c:pt idx="22491">
                  <c:v>0.91115910273659884</c:v>
                </c:pt>
                <c:pt idx="22492">
                  <c:v>0.91174980680791584</c:v>
                </c:pt>
                <c:pt idx="22493">
                  <c:v>0.91134891613818125</c:v>
                </c:pt>
                <c:pt idx="22494">
                  <c:v>0.91143329460424738</c:v>
                </c:pt>
                <c:pt idx="22495">
                  <c:v>0.9112856391360713</c:v>
                </c:pt>
                <c:pt idx="22496">
                  <c:v>0.91227833484993415</c:v>
                </c:pt>
                <c:pt idx="22497">
                  <c:v>0.91196089651450218</c:v>
                </c:pt>
                <c:pt idx="22498">
                  <c:v>0.91155988187074077</c:v>
                </c:pt>
                <c:pt idx="22499">
                  <c:v>0.91174980680791584</c:v>
                </c:pt>
                <c:pt idx="22500">
                  <c:v>0.91181312686635252</c:v>
                </c:pt>
                <c:pt idx="22501">
                  <c:v>0.91143329460424738</c:v>
                </c:pt>
                <c:pt idx="22502">
                  <c:v>0.91181312686635252</c:v>
                </c:pt>
                <c:pt idx="22503">
                  <c:v>0.91155988187074077</c:v>
                </c:pt>
                <c:pt idx="22504">
                  <c:v>0.91122236800243772</c:v>
                </c:pt>
                <c:pt idx="22505">
                  <c:v>0.91096934213903702</c:v>
                </c:pt>
                <c:pt idx="22506">
                  <c:v>0.91090610033756458</c:v>
                </c:pt>
                <c:pt idx="22507">
                  <c:v>0.91103258980557955</c:v>
                </c:pt>
                <c:pt idx="22508">
                  <c:v>0.91103258980557955</c:v>
                </c:pt>
                <c:pt idx="22509">
                  <c:v>0.91090610033756458</c:v>
                </c:pt>
                <c:pt idx="22510">
                  <c:v>0.91063144057439083</c:v>
                </c:pt>
                <c:pt idx="22511">
                  <c:v>0.91082178705786576</c:v>
                </c:pt>
                <c:pt idx="22512">
                  <c:v>0.91082178705786576</c:v>
                </c:pt>
                <c:pt idx="22513">
                  <c:v>0.91103258980557955</c:v>
                </c:pt>
                <c:pt idx="22514">
                  <c:v>0.91069465690539975</c:v>
                </c:pt>
                <c:pt idx="22515">
                  <c:v>0.91063144057439083</c:v>
                </c:pt>
                <c:pt idx="22516">
                  <c:v>0.91075787909852091</c:v>
                </c:pt>
                <c:pt idx="22517">
                  <c:v>0.91096934213903702</c:v>
                </c:pt>
                <c:pt idx="22518">
                  <c:v>0.91063144057439083</c:v>
                </c:pt>
                <c:pt idx="22519">
                  <c:v>0.91096934213903702</c:v>
                </c:pt>
                <c:pt idx="22520">
                  <c:v>0.91050502549598611</c:v>
                </c:pt>
                <c:pt idx="22521">
                  <c:v>0.91103258980557955</c:v>
                </c:pt>
                <c:pt idx="22522">
                  <c:v>0.91103258980557955</c:v>
                </c:pt>
                <c:pt idx="22523">
                  <c:v>0.91103258980557955</c:v>
                </c:pt>
                <c:pt idx="22524">
                  <c:v>0.91122236800243772</c:v>
                </c:pt>
                <c:pt idx="22525">
                  <c:v>0.910315446827206</c:v>
                </c:pt>
                <c:pt idx="22526">
                  <c:v>0.910315446827206</c:v>
                </c:pt>
                <c:pt idx="22527">
                  <c:v>0.910315446827206</c:v>
                </c:pt>
                <c:pt idx="22528">
                  <c:v>0.91016803320239204</c:v>
                </c:pt>
                <c:pt idx="22529">
                  <c:v>0.91044182674722951</c:v>
                </c:pt>
                <c:pt idx="22530">
                  <c:v>0.910315446827206</c:v>
                </c:pt>
                <c:pt idx="22531">
                  <c:v>0.91075787909852091</c:v>
                </c:pt>
                <c:pt idx="22532">
                  <c:v>0.910315446827206</c:v>
                </c:pt>
                <c:pt idx="22533">
                  <c:v>0.910378633857863</c:v>
                </c:pt>
                <c:pt idx="22534">
                  <c:v>0.91004170404508422</c:v>
                </c:pt>
                <c:pt idx="22535">
                  <c:v>0.91023120656537049</c:v>
                </c:pt>
                <c:pt idx="22536">
                  <c:v>0.91023120656537049</c:v>
                </c:pt>
                <c:pt idx="22537">
                  <c:v>0.91023120656537049</c:v>
                </c:pt>
                <c:pt idx="22538">
                  <c:v>0.90985225422054961</c:v>
                </c:pt>
                <c:pt idx="22539">
                  <c:v>0.91050502549598611</c:v>
                </c:pt>
                <c:pt idx="22540">
                  <c:v>0.910378633857863</c:v>
                </c:pt>
                <c:pt idx="22541">
                  <c:v>0.91063144057439083</c:v>
                </c:pt>
                <c:pt idx="22542">
                  <c:v>0.91082178705786576</c:v>
                </c:pt>
                <c:pt idx="22543">
                  <c:v>0.91174980680791584</c:v>
                </c:pt>
                <c:pt idx="22544">
                  <c:v>0.91255297672604507</c:v>
                </c:pt>
                <c:pt idx="22545">
                  <c:v>0.91162318431079248</c:v>
                </c:pt>
                <c:pt idx="22546">
                  <c:v>0.9122149716352661</c:v>
                </c:pt>
                <c:pt idx="22547">
                  <c:v>0.9124684597717091</c:v>
                </c:pt>
                <c:pt idx="22548">
                  <c:v>0.91155988187074077</c:v>
                </c:pt>
                <c:pt idx="22549">
                  <c:v>0.91174980680791584</c:v>
                </c:pt>
                <c:pt idx="22550">
                  <c:v>0.91075787909852091</c:v>
                </c:pt>
                <c:pt idx="22551">
                  <c:v>0.91103258980557955</c:v>
                </c:pt>
                <c:pt idx="22552">
                  <c:v>0.91082178705786576</c:v>
                </c:pt>
                <c:pt idx="22553">
                  <c:v>0.91082178705786576</c:v>
                </c:pt>
                <c:pt idx="22554">
                  <c:v>0.91044182674722951</c:v>
                </c:pt>
                <c:pt idx="22555">
                  <c:v>0.91050502549598611</c:v>
                </c:pt>
                <c:pt idx="22556">
                  <c:v>0.91082178705786576</c:v>
                </c:pt>
                <c:pt idx="22557">
                  <c:v>0.91090610033756458</c:v>
                </c:pt>
                <c:pt idx="22558">
                  <c:v>0.91056823010481291</c:v>
                </c:pt>
                <c:pt idx="22559">
                  <c:v>0.910315446827206</c:v>
                </c:pt>
                <c:pt idx="22560">
                  <c:v>0.91103258980557955</c:v>
                </c:pt>
                <c:pt idx="22561">
                  <c:v>0.91056823010481291</c:v>
                </c:pt>
                <c:pt idx="22562">
                  <c:v>0.91103258980557955</c:v>
                </c:pt>
                <c:pt idx="22563">
                  <c:v>0.91149658530211974</c:v>
                </c:pt>
                <c:pt idx="22564">
                  <c:v>0.91103258980557955</c:v>
                </c:pt>
                <c:pt idx="22565">
                  <c:v>0.91143329460424738</c:v>
                </c:pt>
                <c:pt idx="22566">
                  <c:v>0.91143329460424738</c:v>
                </c:pt>
                <c:pt idx="22567">
                  <c:v>0.9110958433378733</c:v>
                </c:pt>
                <c:pt idx="22568">
                  <c:v>0.91082178705786576</c:v>
                </c:pt>
                <c:pt idx="22569">
                  <c:v>0.91122236800243772</c:v>
                </c:pt>
                <c:pt idx="22570">
                  <c:v>0.91082178705786576</c:v>
                </c:pt>
                <c:pt idx="22571">
                  <c:v>0.91115910273659884</c:v>
                </c:pt>
                <c:pt idx="22572">
                  <c:v>0.91149658530211974</c:v>
                </c:pt>
                <c:pt idx="22573">
                  <c:v>0.91196089651450218</c:v>
                </c:pt>
                <c:pt idx="22574">
                  <c:v>0.9112856391360713</c:v>
                </c:pt>
                <c:pt idx="22575">
                  <c:v>0.91168649262295698</c:v>
                </c:pt>
                <c:pt idx="22576">
                  <c:v>0.91187645279894802</c:v>
                </c:pt>
                <c:pt idx="22577">
                  <c:v>0.91174980680791584</c:v>
                </c:pt>
                <c:pt idx="22578">
                  <c:v>0.91215093306935102</c:v>
                </c:pt>
                <c:pt idx="22579">
                  <c:v>0.91274317810963834</c:v>
                </c:pt>
                <c:pt idx="22580">
                  <c:v>0.91308144467417451</c:v>
                </c:pt>
                <c:pt idx="22581">
                  <c:v>0.91208758167417836</c:v>
                </c:pt>
                <c:pt idx="22582">
                  <c:v>0.91280659033829448</c:v>
                </c:pt>
                <c:pt idx="22583">
                  <c:v>0.91069465690539975</c:v>
                </c:pt>
                <c:pt idx="22584">
                  <c:v>0.91044182674722951</c:v>
                </c:pt>
                <c:pt idx="22585">
                  <c:v>0.91075787909852091</c:v>
                </c:pt>
                <c:pt idx="22586">
                  <c:v>0.91115910273659884</c:v>
                </c:pt>
                <c:pt idx="22587">
                  <c:v>0.91004170404508422</c:v>
                </c:pt>
                <c:pt idx="22588">
                  <c:v>0.9131448882966996</c:v>
                </c:pt>
                <c:pt idx="22589">
                  <c:v>0.91103258980557955</c:v>
                </c:pt>
                <c:pt idx="22590">
                  <c:v>0.9110958433378733</c:v>
                </c:pt>
                <c:pt idx="22591">
                  <c:v>0.91082178705786576</c:v>
                </c:pt>
                <c:pt idx="22592">
                  <c:v>0.9112856391360713</c:v>
                </c:pt>
                <c:pt idx="22593">
                  <c:v>0.91122236800243772</c:v>
                </c:pt>
                <c:pt idx="22594">
                  <c:v>0.91202423615612316</c:v>
                </c:pt>
                <c:pt idx="22595">
                  <c:v>0.91096934213903702</c:v>
                </c:pt>
                <c:pt idx="22596">
                  <c:v>0.91056823010481291</c:v>
                </c:pt>
                <c:pt idx="22597">
                  <c:v>0.91143329460424738</c:v>
                </c:pt>
                <c:pt idx="22598">
                  <c:v>0.91096934213903702</c:v>
                </c:pt>
                <c:pt idx="22599">
                  <c:v>0.9138015002023826</c:v>
                </c:pt>
                <c:pt idx="22600">
                  <c:v>0.91016803320239204</c:v>
                </c:pt>
                <c:pt idx="22601">
                  <c:v>0.90793898487676394</c:v>
                </c:pt>
                <c:pt idx="22602">
                  <c:v>0.91050502549598611</c:v>
                </c:pt>
                <c:pt idx="22603">
                  <c:v>0.91044182674722951</c:v>
                </c:pt>
                <c:pt idx="22604">
                  <c:v>0.91227833484993415</c:v>
                </c:pt>
                <c:pt idx="22605">
                  <c:v>0.91082178705786576</c:v>
                </c:pt>
                <c:pt idx="22606">
                  <c:v>0.91063144057439083</c:v>
                </c:pt>
                <c:pt idx="22607">
                  <c:v>0.91082178705786576</c:v>
                </c:pt>
                <c:pt idx="22608">
                  <c:v>0.91056823010481291</c:v>
                </c:pt>
                <c:pt idx="22609">
                  <c:v>0.91063144057439083</c:v>
                </c:pt>
                <c:pt idx="22610">
                  <c:v>0.91050502549598611</c:v>
                </c:pt>
                <c:pt idx="22611">
                  <c:v>0.9091153272924517</c:v>
                </c:pt>
                <c:pt idx="22612">
                  <c:v>0.90991539830811008</c:v>
                </c:pt>
                <c:pt idx="22613">
                  <c:v>0.9110958433378733</c:v>
                </c:pt>
                <c:pt idx="22614">
                  <c:v>0.91103258980557955</c:v>
                </c:pt>
                <c:pt idx="22615">
                  <c:v>0.9110958433378733</c:v>
                </c:pt>
                <c:pt idx="22616">
                  <c:v>0.9110958433378733</c:v>
                </c:pt>
                <c:pt idx="22617">
                  <c:v>0.91069465690539975</c:v>
                </c:pt>
                <c:pt idx="22618">
                  <c:v>0.91050502549598611</c:v>
                </c:pt>
                <c:pt idx="22619">
                  <c:v>0.91090610033756458</c:v>
                </c:pt>
                <c:pt idx="22620">
                  <c:v>0.90997854824939495</c:v>
                </c:pt>
                <c:pt idx="22621">
                  <c:v>0.91090610033756458</c:v>
                </c:pt>
                <c:pt idx="22622">
                  <c:v>0.90964181619685491</c:v>
                </c:pt>
                <c:pt idx="22623">
                  <c:v>0.90978911598603363</c:v>
                </c:pt>
                <c:pt idx="22624">
                  <c:v>0.9095155845884122</c:v>
                </c:pt>
                <c:pt idx="22625">
                  <c:v>0.908148896843473</c:v>
                </c:pt>
                <c:pt idx="22626">
                  <c:v>0.90651262524389054</c:v>
                </c:pt>
                <c:pt idx="22627">
                  <c:v>0.91069465690539975</c:v>
                </c:pt>
                <c:pt idx="22628">
                  <c:v>0.90577930868386169</c:v>
                </c:pt>
                <c:pt idx="22629">
                  <c:v>0.90821188307425715</c:v>
                </c:pt>
                <c:pt idx="22630">
                  <c:v>0.91010486569585647</c:v>
                </c:pt>
                <c:pt idx="22631">
                  <c:v>0.91069465690539975</c:v>
                </c:pt>
                <c:pt idx="22632">
                  <c:v>0.91075787909852091</c:v>
                </c:pt>
                <c:pt idx="22633">
                  <c:v>0.91056823010481291</c:v>
                </c:pt>
                <c:pt idx="22634">
                  <c:v>0.90800195166108522</c:v>
                </c:pt>
                <c:pt idx="22635">
                  <c:v>0.9112856391360713</c:v>
                </c:pt>
                <c:pt idx="22636">
                  <c:v>0.91044182674722951</c:v>
                </c:pt>
                <c:pt idx="22637">
                  <c:v>0.91069465690539975</c:v>
                </c:pt>
                <c:pt idx="22638">
                  <c:v>0.91090610033756458</c:v>
                </c:pt>
                <c:pt idx="22639">
                  <c:v>0.91069465690539975</c:v>
                </c:pt>
                <c:pt idx="22640">
                  <c:v>0.91063144057439083</c:v>
                </c:pt>
                <c:pt idx="22641">
                  <c:v>0.91063144057439083</c:v>
                </c:pt>
                <c:pt idx="22642">
                  <c:v>0.91069465690539975</c:v>
                </c:pt>
                <c:pt idx="22643">
                  <c:v>0.91004170404508422</c:v>
                </c:pt>
                <c:pt idx="22644">
                  <c:v>0.91069465690539975</c:v>
                </c:pt>
                <c:pt idx="22645">
                  <c:v>0.91082178705786576</c:v>
                </c:pt>
                <c:pt idx="22646">
                  <c:v>0.91075787909852091</c:v>
                </c:pt>
                <c:pt idx="22647">
                  <c:v>0.91044182674722951</c:v>
                </c:pt>
                <c:pt idx="22648">
                  <c:v>0.91069465690539975</c:v>
                </c:pt>
                <c:pt idx="22649">
                  <c:v>0.90991539830811008</c:v>
                </c:pt>
                <c:pt idx="22650">
                  <c:v>0.90644979637603418</c:v>
                </c:pt>
                <c:pt idx="22651">
                  <c:v>0.91004170404508422</c:v>
                </c:pt>
                <c:pt idx="22652">
                  <c:v>0.91023120656537049</c:v>
                </c:pt>
                <c:pt idx="22653">
                  <c:v>0.9038983300387029</c:v>
                </c:pt>
                <c:pt idx="22654">
                  <c:v>0.91016803320239204</c:v>
                </c:pt>
                <c:pt idx="22655">
                  <c:v>0.9089261350161395</c:v>
                </c:pt>
                <c:pt idx="22656">
                  <c:v>0.910315446827206</c:v>
                </c:pt>
                <c:pt idx="22657">
                  <c:v>0.91056823010481291</c:v>
                </c:pt>
                <c:pt idx="22658">
                  <c:v>0.91122236800243772</c:v>
                </c:pt>
                <c:pt idx="22659">
                  <c:v>0.91075787909852091</c:v>
                </c:pt>
                <c:pt idx="22660">
                  <c:v>0.91069465690539975</c:v>
                </c:pt>
                <c:pt idx="22661">
                  <c:v>0.91044182674722951</c:v>
                </c:pt>
                <c:pt idx="22662">
                  <c:v>0.91056823010481291</c:v>
                </c:pt>
                <c:pt idx="22663">
                  <c:v>0.910378633857863</c:v>
                </c:pt>
                <c:pt idx="22664">
                  <c:v>0.91096934213903702</c:v>
                </c:pt>
                <c:pt idx="22665">
                  <c:v>0.91056823010481291</c:v>
                </c:pt>
                <c:pt idx="22666">
                  <c:v>0.91010486569585647</c:v>
                </c:pt>
                <c:pt idx="22667">
                  <c:v>0.91050502549598611</c:v>
                </c:pt>
                <c:pt idx="22668">
                  <c:v>0.91056823010481291</c:v>
                </c:pt>
                <c:pt idx="22669">
                  <c:v>0.91082178705786576</c:v>
                </c:pt>
                <c:pt idx="22670">
                  <c:v>0.91149658530211974</c:v>
                </c:pt>
                <c:pt idx="22671">
                  <c:v>0.91096934213903702</c:v>
                </c:pt>
                <c:pt idx="22672">
                  <c:v>0.91075787909852091</c:v>
                </c:pt>
                <c:pt idx="22673">
                  <c:v>0.91082178705786576</c:v>
                </c:pt>
                <c:pt idx="22674">
                  <c:v>0.91274317810963834</c:v>
                </c:pt>
                <c:pt idx="22675">
                  <c:v>0.9110958433378733</c:v>
                </c:pt>
                <c:pt idx="22676">
                  <c:v>0.91115910273659884</c:v>
                </c:pt>
                <c:pt idx="22677">
                  <c:v>0.91096934213903702</c:v>
                </c:pt>
                <c:pt idx="22678">
                  <c:v>0.91063144057439083</c:v>
                </c:pt>
                <c:pt idx="22679">
                  <c:v>0.91075787909852091</c:v>
                </c:pt>
                <c:pt idx="22680">
                  <c:v>0.91044182674722951</c:v>
                </c:pt>
                <c:pt idx="22681">
                  <c:v>0.910315446827206</c:v>
                </c:pt>
                <c:pt idx="22682">
                  <c:v>0.91056823010481291</c:v>
                </c:pt>
                <c:pt idx="22683">
                  <c:v>0.91063144057439083</c:v>
                </c:pt>
                <c:pt idx="22684">
                  <c:v>0.910315446827206</c:v>
                </c:pt>
                <c:pt idx="22685">
                  <c:v>0.91010486569585647</c:v>
                </c:pt>
                <c:pt idx="22686">
                  <c:v>0.91050502549598611</c:v>
                </c:pt>
                <c:pt idx="22687">
                  <c:v>0.910315446827206</c:v>
                </c:pt>
                <c:pt idx="22688">
                  <c:v>0.91069465690539975</c:v>
                </c:pt>
                <c:pt idx="22689">
                  <c:v>0.910315446827206</c:v>
                </c:pt>
                <c:pt idx="22690">
                  <c:v>0.91134891613818125</c:v>
                </c:pt>
                <c:pt idx="22691">
                  <c:v>0.91044182674722951</c:v>
                </c:pt>
                <c:pt idx="22692">
                  <c:v>0.91063144057439083</c:v>
                </c:pt>
                <c:pt idx="22693">
                  <c:v>0.91063144057439083</c:v>
                </c:pt>
                <c:pt idx="22694">
                  <c:v>0.91056823010481291</c:v>
                </c:pt>
                <c:pt idx="22695">
                  <c:v>0.91069465690539975</c:v>
                </c:pt>
                <c:pt idx="22696">
                  <c:v>0.91069465690539975</c:v>
                </c:pt>
                <c:pt idx="22697">
                  <c:v>0.91056823010481291</c:v>
                </c:pt>
                <c:pt idx="22698">
                  <c:v>0.91010486569585647</c:v>
                </c:pt>
                <c:pt idx="22699">
                  <c:v>0.910378633857863</c:v>
                </c:pt>
                <c:pt idx="22700">
                  <c:v>0.91090610033756458</c:v>
                </c:pt>
                <c:pt idx="22701">
                  <c:v>0.910315446827206</c:v>
                </c:pt>
                <c:pt idx="22702">
                  <c:v>0.91050502549598611</c:v>
                </c:pt>
                <c:pt idx="22703">
                  <c:v>0.91063144057439083</c:v>
                </c:pt>
                <c:pt idx="22704">
                  <c:v>0.91134891613818125</c:v>
                </c:pt>
                <c:pt idx="22705">
                  <c:v>0.91082178705786576</c:v>
                </c:pt>
                <c:pt idx="22706">
                  <c:v>0.91122236800243772</c:v>
                </c:pt>
                <c:pt idx="22707">
                  <c:v>0.91096934213903702</c:v>
                </c:pt>
                <c:pt idx="22708">
                  <c:v>0.91075787909852091</c:v>
                </c:pt>
                <c:pt idx="22709">
                  <c:v>0.91115910273659884</c:v>
                </c:pt>
                <c:pt idx="22710">
                  <c:v>0.9112856391360713</c:v>
                </c:pt>
                <c:pt idx="22711">
                  <c:v>0.91122236800243772</c:v>
                </c:pt>
                <c:pt idx="22712">
                  <c:v>0.91202423615612316</c:v>
                </c:pt>
                <c:pt idx="22713">
                  <c:v>0.91056823010481291</c:v>
                </c:pt>
                <c:pt idx="22714">
                  <c:v>0.91082178705786576</c:v>
                </c:pt>
                <c:pt idx="22715">
                  <c:v>0.91090610033756458</c:v>
                </c:pt>
                <c:pt idx="22716">
                  <c:v>0.91122236800243772</c:v>
                </c:pt>
                <c:pt idx="22717">
                  <c:v>0.91063144057439083</c:v>
                </c:pt>
                <c:pt idx="22718">
                  <c:v>0.91090610033756458</c:v>
                </c:pt>
                <c:pt idx="22719">
                  <c:v>0.9110958433378733</c:v>
                </c:pt>
                <c:pt idx="22720">
                  <c:v>0.91122236800243772</c:v>
                </c:pt>
                <c:pt idx="22721">
                  <c:v>0.91090610033756458</c:v>
                </c:pt>
                <c:pt idx="22722">
                  <c:v>0.91082178705786576</c:v>
                </c:pt>
                <c:pt idx="22723">
                  <c:v>0.91096934213903702</c:v>
                </c:pt>
                <c:pt idx="22724">
                  <c:v>0.91069465690539975</c:v>
                </c:pt>
                <c:pt idx="22725">
                  <c:v>0.91115910273659884</c:v>
                </c:pt>
                <c:pt idx="22726">
                  <c:v>0.91056823010481291</c:v>
                </c:pt>
                <c:pt idx="22727">
                  <c:v>0.91134891613818125</c:v>
                </c:pt>
                <c:pt idx="22728">
                  <c:v>0.91075787909852091</c:v>
                </c:pt>
                <c:pt idx="22729">
                  <c:v>0.91103258980557955</c:v>
                </c:pt>
                <c:pt idx="22730">
                  <c:v>0.91075787909852091</c:v>
                </c:pt>
                <c:pt idx="22731">
                  <c:v>0.91063144057439083</c:v>
                </c:pt>
                <c:pt idx="22732">
                  <c:v>0.91056823010481291</c:v>
                </c:pt>
                <c:pt idx="22733">
                  <c:v>0.91082178705786576</c:v>
                </c:pt>
                <c:pt idx="22734">
                  <c:v>0.91096934213903702</c:v>
                </c:pt>
                <c:pt idx="22735">
                  <c:v>0.9112856391360713</c:v>
                </c:pt>
                <c:pt idx="22736">
                  <c:v>0.91134891613818125</c:v>
                </c:pt>
                <c:pt idx="22737">
                  <c:v>0.91096934213903702</c:v>
                </c:pt>
                <c:pt idx="22738">
                  <c:v>0.91090610033756458</c:v>
                </c:pt>
                <c:pt idx="22739">
                  <c:v>0.91069465690539975</c:v>
                </c:pt>
                <c:pt idx="22740">
                  <c:v>0.91023120656537049</c:v>
                </c:pt>
                <c:pt idx="22741">
                  <c:v>0.91050502549598611</c:v>
                </c:pt>
                <c:pt idx="22742">
                  <c:v>0.91069465690539975</c:v>
                </c:pt>
                <c:pt idx="22743">
                  <c:v>0.91056823010481291</c:v>
                </c:pt>
                <c:pt idx="22744">
                  <c:v>0.910315446827206</c:v>
                </c:pt>
                <c:pt idx="22745">
                  <c:v>0.91168649262295698</c:v>
                </c:pt>
                <c:pt idx="22746">
                  <c:v>0.9110958433378733</c:v>
                </c:pt>
                <c:pt idx="22747">
                  <c:v>0.9112856391360713</c:v>
                </c:pt>
                <c:pt idx="22748">
                  <c:v>0.91090610033756458</c:v>
                </c:pt>
                <c:pt idx="22749">
                  <c:v>0.9112856391360713</c:v>
                </c:pt>
                <c:pt idx="22750">
                  <c:v>0.910378633857863</c:v>
                </c:pt>
                <c:pt idx="22751">
                  <c:v>0.91075787909852091</c:v>
                </c:pt>
                <c:pt idx="22752">
                  <c:v>0.91187645279894802</c:v>
                </c:pt>
                <c:pt idx="22753">
                  <c:v>0.91096934213903702</c:v>
                </c:pt>
                <c:pt idx="22754">
                  <c:v>0.91069465690539975</c:v>
                </c:pt>
                <c:pt idx="22755">
                  <c:v>0.91096934213903702</c:v>
                </c:pt>
                <c:pt idx="22756">
                  <c:v>0.91096934213903702</c:v>
                </c:pt>
                <c:pt idx="22757">
                  <c:v>0.91075787909852091</c:v>
                </c:pt>
                <c:pt idx="22758">
                  <c:v>0.91090610033756458</c:v>
                </c:pt>
                <c:pt idx="22759">
                  <c:v>0.9110958433378733</c:v>
                </c:pt>
                <c:pt idx="22760">
                  <c:v>0.91063144057439083</c:v>
                </c:pt>
                <c:pt idx="22761">
                  <c:v>0.91075787909852091</c:v>
                </c:pt>
                <c:pt idx="22762">
                  <c:v>0.91155988187074077</c:v>
                </c:pt>
                <c:pt idx="22763">
                  <c:v>0.9110958433378733</c:v>
                </c:pt>
                <c:pt idx="22764">
                  <c:v>0.91143329460424738</c:v>
                </c:pt>
                <c:pt idx="22765">
                  <c:v>0.91122236800243772</c:v>
                </c:pt>
                <c:pt idx="22766">
                  <c:v>0.91234170394377523</c:v>
                </c:pt>
                <c:pt idx="22767">
                  <c:v>0.9112856391360713</c:v>
                </c:pt>
                <c:pt idx="22768">
                  <c:v>0.91069465690539975</c:v>
                </c:pt>
                <c:pt idx="22769">
                  <c:v>0.91082178705786576</c:v>
                </c:pt>
                <c:pt idx="22770">
                  <c:v>0.91056823010481291</c:v>
                </c:pt>
                <c:pt idx="22771">
                  <c:v>0.91096934213903702</c:v>
                </c:pt>
                <c:pt idx="22772">
                  <c:v>0.9112856391360713</c:v>
                </c:pt>
                <c:pt idx="22773">
                  <c:v>0.91069465690539975</c:v>
                </c:pt>
                <c:pt idx="22774">
                  <c:v>0.91196089651450218</c:v>
                </c:pt>
                <c:pt idx="22775">
                  <c:v>0.91143329460424738</c:v>
                </c:pt>
                <c:pt idx="22776">
                  <c:v>0.91202423615612316</c:v>
                </c:pt>
                <c:pt idx="22777">
                  <c:v>0.91168649262295698</c:v>
                </c:pt>
                <c:pt idx="22778">
                  <c:v>0.9122149716352661</c:v>
                </c:pt>
                <c:pt idx="22779">
                  <c:v>0.9110958433378733</c:v>
                </c:pt>
                <c:pt idx="22780">
                  <c:v>0.91090610033756458</c:v>
                </c:pt>
                <c:pt idx="22781">
                  <c:v>0.9112856391360713</c:v>
                </c:pt>
                <c:pt idx="22782">
                  <c:v>0.91075787909852091</c:v>
                </c:pt>
                <c:pt idx="22783">
                  <c:v>0.91075787909852091</c:v>
                </c:pt>
                <c:pt idx="22784">
                  <c:v>0.91063144057439083</c:v>
                </c:pt>
                <c:pt idx="22785">
                  <c:v>0.91069465690539975</c:v>
                </c:pt>
                <c:pt idx="22786">
                  <c:v>0.9112856391360713</c:v>
                </c:pt>
                <c:pt idx="22787">
                  <c:v>0.9112856391360713</c:v>
                </c:pt>
                <c:pt idx="22788">
                  <c:v>0.91050502549598611</c:v>
                </c:pt>
                <c:pt idx="22789">
                  <c:v>0.9110958433378733</c:v>
                </c:pt>
                <c:pt idx="22790">
                  <c:v>0.91103258980557955</c:v>
                </c:pt>
                <c:pt idx="22791">
                  <c:v>0.91056823010481291</c:v>
                </c:pt>
                <c:pt idx="22792">
                  <c:v>0.91056823010481291</c:v>
                </c:pt>
                <c:pt idx="22793">
                  <c:v>0.91050502549598611</c:v>
                </c:pt>
                <c:pt idx="22794">
                  <c:v>0.91096934213903702</c:v>
                </c:pt>
                <c:pt idx="22795">
                  <c:v>0.91096934213903702</c:v>
                </c:pt>
                <c:pt idx="22796">
                  <c:v>0.91063144057439083</c:v>
                </c:pt>
                <c:pt idx="22797">
                  <c:v>0.91174980680791584</c:v>
                </c:pt>
                <c:pt idx="22798">
                  <c:v>0.91050502549598611</c:v>
                </c:pt>
                <c:pt idx="22799">
                  <c:v>0.910378633857863</c:v>
                </c:pt>
                <c:pt idx="22800">
                  <c:v>0.91090610033756458</c:v>
                </c:pt>
                <c:pt idx="22801">
                  <c:v>0.91082178705786576</c:v>
                </c:pt>
                <c:pt idx="22802">
                  <c:v>0.91056823010481291</c:v>
                </c:pt>
                <c:pt idx="22803">
                  <c:v>0.91063144057439083</c:v>
                </c:pt>
                <c:pt idx="22804">
                  <c:v>0.91063144057439083</c:v>
                </c:pt>
                <c:pt idx="22805">
                  <c:v>0.91044182674722951</c:v>
                </c:pt>
                <c:pt idx="22806">
                  <c:v>0.91090610033756458</c:v>
                </c:pt>
                <c:pt idx="22807">
                  <c:v>0.91056823010481291</c:v>
                </c:pt>
                <c:pt idx="22808">
                  <c:v>0.91023120656537049</c:v>
                </c:pt>
                <c:pt idx="22809">
                  <c:v>0.91056823010481291</c:v>
                </c:pt>
                <c:pt idx="22810">
                  <c:v>0.910378633857863</c:v>
                </c:pt>
                <c:pt idx="22811">
                  <c:v>0.91082178705786576</c:v>
                </c:pt>
                <c:pt idx="22812">
                  <c:v>0.91090610033756458</c:v>
                </c:pt>
                <c:pt idx="22813">
                  <c:v>0.91063144057439083</c:v>
                </c:pt>
                <c:pt idx="22814">
                  <c:v>0.91196089651450218</c:v>
                </c:pt>
                <c:pt idx="22815">
                  <c:v>0.91044182674722951</c:v>
                </c:pt>
                <c:pt idx="22816">
                  <c:v>0.910315446827206</c:v>
                </c:pt>
                <c:pt idx="22817">
                  <c:v>0.91075787909852091</c:v>
                </c:pt>
                <c:pt idx="22818">
                  <c:v>0.91056823010481291</c:v>
                </c:pt>
                <c:pt idx="22819">
                  <c:v>0.910378633857863</c:v>
                </c:pt>
                <c:pt idx="22820">
                  <c:v>0.91023120656537049</c:v>
                </c:pt>
                <c:pt idx="22821">
                  <c:v>0.91023120656537049</c:v>
                </c:pt>
                <c:pt idx="22822">
                  <c:v>0.91044182674722951</c:v>
                </c:pt>
                <c:pt idx="22823">
                  <c:v>0.91050502549598611</c:v>
                </c:pt>
                <c:pt idx="22824">
                  <c:v>0.910315446827206</c:v>
                </c:pt>
                <c:pt idx="22825">
                  <c:v>0.91010486569585647</c:v>
                </c:pt>
                <c:pt idx="22826">
                  <c:v>0.910315446827206</c:v>
                </c:pt>
                <c:pt idx="22827">
                  <c:v>0.910378633857863</c:v>
                </c:pt>
                <c:pt idx="22828">
                  <c:v>0.91075787909852091</c:v>
                </c:pt>
                <c:pt idx="22829">
                  <c:v>0.91069465690539975</c:v>
                </c:pt>
                <c:pt idx="22830">
                  <c:v>0.91090610033756458</c:v>
                </c:pt>
                <c:pt idx="22831">
                  <c:v>0.91063144057439083</c:v>
                </c:pt>
                <c:pt idx="22832">
                  <c:v>0.91069465690539975</c:v>
                </c:pt>
                <c:pt idx="22833">
                  <c:v>0.91069465690539975</c:v>
                </c:pt>
                <c:pt idx="22834">
                  <c:v>0.91075787909852091</c:v>
                </c:pt>
                <c:pt idx="22835">
                  <c:v>0.91044182674722951</c:v>
                </c:pt>
                <c:pt idx="22836">
                  <c:v>0.910315446827206</c:v>
                </c:pt>
                <c:pt idx="22837">
                  <c:v>0.910315446827206</c:v>
                </c:pt>
                <c:pt idx="22838">
                  <c:v>0.91056823010481291</c:v>
                </c:pt>
                <c:pt idx="22839">
                  <c:v>0.91063144057439083</c:v>
                </c:pt>
                <c:pt idx="22840">
                  <c:v>0.91050502549598611</c:v>
                </c:pt>
                <c:pt idx="22841">
                  <c:v>0.91056823010481291</c:v>
                </c:pt>
                <c:pt idx="22842">
                  <c:v>0.91155988187074077</c:v>
                </c:pt>
                <c:pt idx="22843">
                  <c:v>0.91149658530211974</c:v>
                </c:pt>
                <c:pt idx="22844">
                  <c:v>0.91143329460424738</c:v>
                </c:pt>
                <c:pt idx="22845">
                  <c:v>0.910315446827206</c:v>
                </c:pt>
                <c:pt idx="22846">
                  <c:v>0.91044182674722951</c:v>
                </c:pt>
                <c:pt idx="22847">
                  <c:v>0.91016803320239204</c:v>
                </c:pt>
                <c:pt idx="22848">
                  <c:v>0.91063144057439083</c:v>
                </c:pt>
                <c:pt idx="22849">
                  <c:v>0.91082178705786576</c:v>
                </c:pt>
                <c:pt idx="22850">
                  <c:v>0.91069465690539975</c:v>
                </c:pt>
                <c:pt idx="22851">
                  <c:v>0.91069465690539975</c:v>
                </c:pt>
                <c:pt idx="22852">
                  <c:v>0.91056823010481291</c:v>
                </c:pt>
                <c:pt idx="22853">
                  <c:v>0.91063144057439083</c:v>
                </c:pt>
                <c:pt idx="22854">
                  <c:v>0.91063144057439083</c:v>
                </c:pt>
                <c:pt idx="22855">
                  <c:v>0.91075787909852091</c:v>
                </c:pt>
                <c:pt idx="22856">
                  <c:v>0.91050502549598611</c:v>
                </c:pt>
                <c:pt idx="22857">
                  <c:v>0.91050502549598611</c:v>
                </c:pt>
                <c:pt idx="22858">
                  <c:v>0.91082178705786576</c:v>
                </c:pt>
                <c:pt idx="22859">
                  <c:v>0.91090610033756458</c:v>
                </c:pt>
                <c:pt idx="22860">
                  <c:v>0.91075787909852091</c:v>
                </c:pt>
                <c:pt idx="22861">
                  <c:v>0.91063144057439083</c:v>
                </c:pt>
                <c:pt idx="22862">
                  <c:v>0.91056823010481291</c:v>
                </c:pt>
                <c:pt idx="22863">
                  <c:v>0.91050502549598611</c:v>
                </c:pt>
                <c:pt idx="22864">
                  <c:v>0.91075787909852091</c:v>
                </c:pt>
                <c:pt idx="22865">
                  <c:v>0.91056823010481291</c:v>
                </c:pt>
                <c:pt idx="22866">
                  <c:v>0.910378633857863</c:v>
                </c:pt>
                <c:pt idx="22867">
                  <c:v>0.910315446827206</c:v>
                </c:pt>
                <c:pt idx="22868">
                  <c:v>0.91063144057439083</c:v>
                </c:pt>
                <c:pt idx="22869">
                  <c:v>0.91063144057439083</c:v>
                </c:pt>
                <c:pt idx="22870">
                  <c:v>0.91050502549598611</c:v>
                </c:pt>
                <c:pt idx="22871">
                  <c:v>0.910315446827206</c:v>
                </c:pt>
                <c:pt idx="22872">
                  <c:v>0.910378633857863</c:v>
                </c:pt>
                <c:pt idx="22873">
                  <c:v>0.910315446827206</c:v>
                </c:pt>
                <c:pt idx="22874">
                  <c:v>0.91063144057439083</c:v>
                </c:pt>
                <c:pt idx="22875">
                  <c:v>0.91075787909852091</c:v>
                </c:pt>
                <c:pt idx="22876">
                  <c:v>0.91090610033756458</c:v>
                </c:pt>
                <c:pt idx="22877">
                  <c:v>0.91044182674722951</c:v>
                </c:pt>
                <c:pt idx="22878">
                  <c:v>0.91050502549598611</c:v>
                </c:pt>
                <c:pt idx="22879">
                  <c:v>0.91063144057439083</c:v>
                </c:pt>
                <c:pt idx="22880">
                  <c:v>0.91063144057439083</c:v>
                </c:pt>
                <c:pt idx="22881">
                  <c:v>0.91063144057439083</c:v>
                </c:pt>
                <c:pt idx="22882">
                  <c:v>0.91069465690539975</c:v>
                </c:pt>
                <c:pt idx="22883">
                  <c:v>0.91082178705786576</c:v>
                </c:pt>
                <c:pt idx="22884">
                  <c:v>0.91069465690539975</c:v>
                </c:pt>
                <c:pt idx="22885">
                  <c:v>0.91075787909852091</c:v>
                </c:pt>
                <c:pt idx="22886">
                  <c:v>0.91069465690539975</c:v>
                </c:pt>
                <c:pt idx="22887">
                  <c:v>0.91050502549598611</c:v>
                </c:pt>
                <c:pt idx="22888">
                  <c:v>0.91069465690539975</c:v>
                </c:pt>
                <c:pt idx="22889">
                  <c:v>0.91096934213903702</c:v>
                </c:pt>
                <c:pt idx="22890">
                  <c:v>0.91103258980557955</c:v>
                </c:pt>
                <c:pt idx="22891">
                  <c:v>0.91063144057439083</c:v>
                </c:pt>
                <c:pt idx="22892">
                  <c:v>0.91044182674722951</c:v>
                </c:pt>
                <c:pt idx="22893">
                  <c:v>0.91044182674722951</c:v>
                </c:pt>
                <c:pt idx="22894">
                  <c:v>0.91044182674722951</c:v>
                </c:pt>
                <c:pt idx="22895">
                  <c:v>0.91056823010481291</c:v>
                </c:pt>
                <c:pt idx="22896">
                  <c:v>0.91044182674722951</c:v>
                </c:pt>
                <c:pt idx="22897">
                  <c:v>0.910378633857863</c:v>
                </c:pt>
                <c:pt idx="22898">
                  <c:v>0.910378633857863</c:v>
                </c:pt>
                <c:pt idx="22899">
                  <c:v>0.91044182674722951</c:v>
                </c:pt>
                <c:pt idx="22900">
                  <c:v>0.91056823010481291</c:v>
                </c:pt>
                <c:pt idx="22901">
                  <c:v>0.91050502549598611</c:v>
                </c:pt>
                <c:pt idx="22902">
                  <c:v>0.91050502549598611</c:v>
                </c:pt>
                <c:pt idx="22903">
                  <c:v>0.910378633857863</c:v>
                </c:pt>
                <c:pt idx="22904">
                  <c:v>0.910378633857863</c:v>
                </c:pt>
                <c:pt idx="22905">
                  <c:v>0.91023120656537049</c:v>
                </c:pt>
                <c:pt idx="22906">
                  <c:v>0.910315446827206</c:v>
                </c:pt>
                <c:pt idx="22907">
                  <c:v>0.91050502549598611</c:v>
                </c:pt>
                <c:pt idx="22908">
                  <c:v>0.91023120656537049</c:v>
                </c:pt>
                <c:pt idx="22909">
                  <c:v>0.91016803320239204</c:v>
                </c:pt>
                <c:pt idx="22910">
                  <c:v>0.91023120656537049</c:v>
                </c:pt>
                <c:pt idx="22911">
                  <c:v>0.91044182674722951</c:v>
                </c:pt>
                <c:pt idx="22912">
                  <c:v>0.910378633857863</c:v>
                </c:pt>
                <c:pt idx="22913">
                  <c:v>0.910378633857863</c:v>
                </c:pt>
                <c:pt idx="22914">
                  <c:v>0.91075787909852091</c:v>
                </c:pt>
                <c:pt idx="22915">
                  <c:v>0.91044182674722951</c:v>
                </c:pt>
                <c:pt idx="22916">
                  <c:v>0.91069465690539975</c:v>
                </c:pt>
                <c:pt idx="22917">
                  <c:v>0.91069465690539975</c:v>
                </c:pt>
                <c:pt idx="22918">
                  <c:v>0.910315446827206</c:v>
                </c:pt>
                <c:pt idx="22919">
                  <c:v>0.910315446827206</c:v>
                </c:pt>
                <c:pt idx="22920">
                  <c:v>0.91056823010481291</c:v>
                </c:pt>
                <c:pt idx="22921">
                  <c:v>0.91075787909852091</c:v>
                </c:pt>
                <c:pt idx="22922">
                  <c:v>0.91050502549598611</c:v>
                </c:pt>
                <c:pt idx="22923">
                  <c:v>0.91096934213903702</c:v>
                </c:pt>
                <c:pt idx="22924">
                  <c:v>0.91075787909852091</c:v>
                </c:pt>
                <c:pt idx="22925">
                  <c:v>0.91023120656537049</c:v>
                </c:pt>
                <c:pt idx="22926">
                  <c:v>0.91044182674722951</c:v>
                </c:pt>
                <c:pt idx="22927">
                  <c:v>0.910378633857863</c:v>
                </c:pt>
                <c:pt idx="22928">
                  <c:v>0.910315446827206</c:v>
                </c:pt>
                <c:pt idx="22929">
                  <c:v>0.91050502549598611</c:v>
                </c:pt>
                <c:pt idx="22930">
                  <c:v>0.91044182674722951</c:v>
                </c:pt>
                <c:pt idx="22931">
                  <c:v>0.91056823010481291</c:v>
                </c:pt>
                <c:pt idx="22932">
                  <c:v>0.91050502549598611</c:v>
                </c:pt>
                <c:pt idx="22933">
                  <c:v>0.91082178705786576</c:v>
                </c:pt>
                <c:pt idx="22934">
                  <c:v>0.91056823010481291</c:v>
                </c:pt>
                <c:pt idx="22935">
                  <c:v>0.91050502549598611</c:v>
                </c:pt>
                <c:pt idx="22936">
                  <c:v>0.91056823010481291</c:v>
                </c:pt>
                <c:pt idx="22937">
                  <c:v>0.910378633857863</c:v>
                </c:pt>
                <c:pt idx="22938">
                  <c:v>0.91050502549598611</c:v>
                </c:pt>
                <c:pt idx="22939">
                  <c:v>0.91023120656537049</c:v>
                </c:pt>
                <c:pt idx="22940">
                  <c:v>0.910315446827206</c:v>
                </c:pt>
                <c:pt idx="22941">
                  <c:v>0.91023120656537049</c:v>
                </c:pt>
                <c:pt idx="22942">
                  <c:v>0.91050502549598611</c:v>
                </c:pt>
                <c:pt idx="22943">
                  <c:v>0.91050502549598611</c:v>
                </c:pt>
                <c:pt idx="22944">
                  <c:v>0.91056823010481291</c:v>
                </c:pt>
                <c:pt idx="22945">
                  <c:v>0.91056823010481291</c:v>
                </c:pt>
                <c:pt idx="22946">
                  <c:v>0.91069465690539975</c:v>
                </c:pt>
                <c:pt idx="22947">
                  <c:v>0.91044182674722951</c:v>
                </c:pt>
                <c:pt idx="22948">
                  <c:v>0.91063144057439083</c:v>
                </c:pt>
                <c:pt idx="22949">
                  <c:v>0.91044182674722951</c:v>
                </c:pt>
                <c:pt idx="22950">
                  <c:v>0.91023120656537049</c:v>
                </c:pt>
                <c:pt idx="22951">
                  <c:v>0.91050502549598611</c:v>
                </c:pt>
                <c:pt idx="22952">
                  <c:v>0.910378633857863</c:v>
                </c:pt>
                <c:pt idx="22953">
                  <c:v>0.910315446827206</c:v>
                </c:pt>
                <c:pt idx="22954">
                  <c:v>0.91056823010481291</c:v>
                </c:pt>
                <c:pt idx="22955">
                  <c:v>0.91056823010481291</c:v>
                </c:pt>
                <c:pt idx="22956">
                  <c:v>0.91082178705786576</c:v>
                </c:pt>
                <c:pt idx="22957">
                  <c:v>0.91069465690539975</c:v>
                </c:pt>
                <c:pt idx="22958">
                  <c:v>0.91044182674722951</c:v>
                </c:pt>
                <c:pt idx="22959">
                  <c:v>0.91023120656537049</c:v>
                </c:pt>
                <c:pt idx="22960">
                  <c:v>0.91004170404508422</c:v>
                </c:pt>
                <c:pt idx="22961">
                  <c:v>0.910378633857863</c:v>
                </c:pt>
                <c:pt idx="22962">
                  <c:v>0.910315446827206</c:v>
                </c:pt>
                <c:pt idx="22963">
                  <c:v>0.910378633857863</c:v>
                </c:pt>
                <c:pt idx="22964">
                  <c:v>0.91050502549598611</c:v>
                </c:pt>
                <c:pt idx="22965">
                  <c:v>0.91044182674722951</c:v>
                </c:pt>
                <c:pt idx="22966">
                  <c:v>0.910378633857863</c:v>
                </c:pt>
                <c:pt idx="22967">
                  <c:v>0.910315446827206</c:v>
                </c:pt>
                <c:pt idx="22968">
                  <c:v>0.91016803320239204</c:v>
                </c:pt>
                <c:pt idx="22969">
                  <c:v>0.91063144057439083</c:v>
                </c:pt>
                <c:pt idx="22970">
                  <c:v>0.91063144057439083</c:v>
                </c:pt>
                <c:pt idx="22971">
                  <c:v>0.910378633857863</c:v>
                </c:pt>
                <c:pt idx="22972">
                  <c:v>0.91023120656537049</c:v>
                </c:pt>
                <c:pt idx="22973">
                  <c:v>0.91056823010481291</c:v>
                </c:pt>
                <c:pt idx="22974">
                  <c:v>0.910378633857863</c:v>
                </c:pt>
                <c:pt idx="22975">
                  <c:v>0.91044182674722951</c:v>
                </c:pt>
                <c:pt idx="22976">
                  <c:v>0.91082178705786576</c:v>
                </c:pt>
                <c:pt idx="22977">
                  <c:v>0.91075787909852091</c:v>
                </c:pt>
                <c:pt idx="22978">
                  <c:v>0.91063144057439083</c:v>
                </c:pt>
                <c:pt idx="22979">
                  <c:v>0.910378633857863</c:v>
                </c:pt>
                <c:pt idx="22980">
                  <c:v>0.910378633857863</c:v>
                </c:pt>
                <c:pt idx="22981">
                  <c:v>0.910378633857863</c:v>
                </c:pt>
                <c:pt idx="22982">
                  <c:v>0.91044182674722951</c:v>
                </c:pt>
                <c:pt idx="22983">
                  <c:v>0.91023120656537049</c:v>
                </c:pt>
                <c:pt idx="22984">
                  <c:v>0.91023120656537049</c:v>
                </c:pt>
                <c:pt idx="22985">
                  <c:v>0.91056823010481291</c:v>
                </c:pt>
                <c:pt idx="22986">
                  <c:v>0.91069465690539975</c:v>
                </c:pt>
                <c:pt idx="22987">
                  <c:v>0.91056823010481291</c:v>
                </c:pt>
                <c:pt idx="22988">
                  <c:v>0.91096934213903702</c:v>
                </c:pt>
                <c:pt idx="22989">
                  <c:v>0.91056823010481291</c:v>
                </c:pt>
                <c:pt idx="22990">
                  <c:v>0.91056823010481291</c:v>
                </c:pt>
                <c:pt idx="22991">
                  <c:v>0.91063144057439083</c:v>
                </c:pt>
                <c:pt idx="22992">
                  <c:v>0.910378633857863</c:v>
                </c:pt>
                <c:pt idx="22993">
                  <c:v>0.910315446827206</c:v>
                </c:pt>
                <c:pt idx="22994">
                  <c:v>0.91023120656537049</c:v>
                </c:pt>
                <c:pt idx="22995">
                  <c:v>0.91023120656537049</c:v>
                </c:pt>
                <c:pt idx="22996">
                  <c:v>0.91010486569585647</c:v>
                </c:pt>
                <c:pt idx="22997">
                  <c:v>0.91016803320239204</c:v>
                </c:pt>
                <c:pt idx="22998">
                  <c:v>0.910315446827206</c:v>
                </c:pt>
                <c:pt idx="22999">
                  <c:v>0.91056823010481291</c:v>
                </c:pt>
                <c:pt idx="23000">
                  <c:v>0.91096934213903702</c:v>
                </c:pt>
                <c:pt idx="23001">
                  <c:v>0.91063144057439083</c:v>
                </c:pt>
                <c:pt idx="23002">
                  <c:v>0.91082178705786576</c:v>
                </c:pt>
                <c:pt idx="23003">
                  <c:v>0.91050502549598611</c:v>
                </c:pt>
                <c:pt idx="23004">
                  <c:v>0.91050502549598611</c:v>
                </c:pt>
                <c:pt idx="23005">
                  <c:v>0.91069465690539975</c:v>
                </c:pt>
                <c:pt idx="23006">
                  <c:v>0.91090610033756458</c:v>
                </c:pt>
                <c:pt idx="23007">
                  <c:v>0.91044182674722951</c:v>
                </c:pt>
                <c:pt idx="23008">
                  <c:v>0.91063144057439083</c:v>
                </c:pt>
                <c:pt idx="23009">
                  <c:v>0.91050502549598611</c:v>
                </c:pt>
                <c:pt idx="23010">
                  <c:v>0.91063144057439083</c:v>
                </c:pt>
                <c:pt idx="23011">
                  <c:v>0.91069465690539975</c:v>
                </c:pt>
                <c:pt idx="23012">
                  <c:v>0.91044182674722951</c:v>
                </c:pt>
                <c:pt idx="23013">
                  <c:v>0.91063144057439083</c:v>
                </c:pt>
                <c:pt idx="23014">
                  <c:v>0.91056823010481291</c:v>
                </c:pt>
                <c:pt idx="23015">
                  <c:v>0.91082178705786576</c:v>
                </c:pt>
                <c:pt idx="23016">
                  <c:v>0.9110958433378733</c:v>
                </c:pt>
                <c:pt idx="23017">
                  <c:v>0.91044182674722951</c:v>
                </c:pt>
                <c:pt idx="23018">
                  <c:v>0.91063144057439083</c:v>
                </c:pt>
                <c:pt idx="23019">
                  <c:v>0.91075787909852091</c:v>
                </c:pt>
                <c:pt idx="23020">
                  <c:v>0.91056823010481291</c:v>
                </c:pt>
                <c:pt idx="23021">
                  <c:v>0.910315446827206</c:v>
                </c:pt>
                <c:pt idx="23022">
                  <c:v>0.910315446827206</c:v>
                </c:pt>
                <c:pt idx="23023">
                  <c:v>0.910378633857863</c:v>
                </c:pt>
                <c:pt idx="23024">
                  <c:v>0.91044182674722951</c:v>
                </c:pt>
                <c:pt idx="23025">
                  <c:v>0.91069465690539975</c:v>
                </c:pt>
                <c:pt idx="23026">
                  <c:v>0.91090610033756458</c:v>
                </c:pt>
                <c:pt idx="23027">
                  <c:v>0.91050502549598611</c:v>
                </c:pt>
                <c:pt idx="23028">
                  <c:v>0.91082178705786576</c:v>
                </c:pt>
                <c:pt idx="23029">
                  <c:v>0.910378633857863</c:v>
                </c:pt>
                <c:pt idx="23030">
                  <c:v>0.91044182674722951</c:v>
                </c:pt>
                <c:pt idx="23031">
                  <c:v>0.91050502549598611</c:v>
                </c:pt>
                <c:pt idx="23032">
                  <c:v>0.91075787909852091</c:v>
                </c:pt>
                <c:pt idx="23033">
                  <c:v>0.9110958433378733</c:v>
                </c:pt>
                <c:pt idx="23034">
                  <c:v>0.91082178705786576</c:v>
                </c:pt>
                <c:pt idx="23035">
                  <c:v>0.91090610033756458</c:v>
                </c:pt>
                <c:pt idx="23036">
                  <c:v>0.91090610033756458</c:v>
                </c:pt>
                <c:pt idx="23037">
                  <c:v>0.91082178705786576</c:v>
                </c:pt>
                <c:pt idx="23038">
                  <c:v>0.91056823010481291</c:v>
                </c:pt>
                <c:pt idx="23039">
                  <c:v>0.91063144057439083</c:v>
                </c:pt>
                <c:pt idx="23040">
                  <c:v>0.910378633857863</c:v>
                </c:pt>
                <c:pt idx="23041">
                  <c:v>0.910315446827206</c:v>
                </c:pt>
                <c:pt idx="23042">
                  <c:v>0.910315446827206</c:v>
                </c:pt>
                <c:pt idx="23043">
                  <c:v>0.91056823010481291</c:v>
                </c:pt>
                <c:pt idx="23044">
                  <c:v>0.91050502549598611</c:v>
                </c:pt>
                <c:pt idx="23045">
                  <c:v>0.91056823010481291</c:v>
                </c:pt>
                <c:pt idx="23046">
                  <c:v>0.91082178705786576</c:v>
                </c:pt>
                <c:pt idx="23047">
                  <c:v>0.91075787909852091</c:v>
                </c:pt>
                <c:pt idx="23048">
                  <c:v>0.91050502549598611</c:v>
                </c:pt>
                <c:pt idx="23049">
                  <c:v>0.910315446827206</c:v>
                </c:pt>
                <c:pt idx="23050">
                  <c:v>0.91010486569585647</c:v>
                </c:pt>
                <c:pt idx="23051">
                  <c:v>0.91056823010481291</c:v>
                </c:pt>
                <c:pt idx="23052">
                  <c:v>0.91162318431079248</c:v>
                </c:pt>
                <c:pt idx="23053">
                  <c:v>0.91149658530211974</c:v>
                </c:pt>
                <c:pt idx="23054">
                  <c:v>0.91155988187074077</c:v>
                </c:pt>
                <c:pt idx="23055">
                  <c:v>0.91168649262295698</c:v>
                </c:pt>
                <c:pt idx="23056">
                  <c:v>0.91181312686635252</c:v>
                </c:pt>
                <c:pt idx="23057">
                  <c:v>0.91196089651450218</c:v>
                </c:pt>
                <c:pt idx="23058">
                  <c:v>0.91187645279894802</c:v>
                </c:pt>
                <c:pt idx="23059">
                  <c:v>0.91196089651450218</c:v>
                </c:pt>
                <c:pt idx="23060">
                  <c:v>0.91181312686635252</c:v>
                </c:pt>
                <c:pt idx="23061">
                  <c:v>0.91155988187074077</c:v>
                </c:pt>
                <c:pt idx="23062">
                  <c:v>0.91168649262295698</c:v>
                </c:pt>
                <c:pt idx="23063">
                  <c:v>0.91090610033756458</c:v>
                </c:pt>
                <c:pt idx="23064">
                  <c:v>0.91075787909852091</c:v>
                </c:pt>
                <c:pt idx="23065">
                  <c:v>0.91069465690539975</c:v>
                </c:pt>
                <c:pt idx="23066">
                  <c:v>0.91050502549598611</c:v>
                </c:pt>
                <c:pt idx="23067">
                  <c:v>0.91090610033756458</c:v>
                </c:pt>
                <c:pt idx="23068">
                  <c:v>0.9110958433378733</c:v>
                </c:pt>
                <c:pt idx="23069">
                  <c:v>0.91069465690539975</c:v>
                </c:pt>
                <c:pt idx="23070">
                  <c:v>0.91090610033756458</c:v>
                </c:pt>
                <c:pt idx="23071">
                  <c:v>0.91069465690539975</c:v>
                </c:pt>
                <c:pt idx="23072">
                  <c:v>0.91056823010481291</c:v>
                </c:pt>
                <c:pt idx="23073">
                  <c:v>0.91082178705786576</c:v>
                </c:pt>
                <c:pt idx="23074">
                  <c:v>0.91075787909852091</c:v>
                </c:pt>
                <c:pt idx="23075">
                  <c:v>0.91090610033756458</c:v>
                </c:pt>
                <c:pt idx="23076">
                  <c:v>0.91090610033756458</c:v>
                </c:pt>
                <c:pt idx="23077">
                  <c:v>0.91075787909852091</c:v>
                </c:pt>
                <c:pt idx="23078">
                  <c:v>0.91082178705786576</c:v>
                </c:pt>
                <c:pt idx="23079">
                  <c:v>0.91103258980557955</c:v>
                </c:pt>
                <c:pt idx="23080">
                  <c:v>0.91082178705786576</c:v>
                </c:pt>
                <c:pt idx="23081">
                  <c:v>0.91075787909852091</c:v>
                </c:pt>
                <c:pt idx="23082">
                  <c:v>0.91075787909852091</c:v>
                </c:pt>
                <c:pt idx="23083">
                  <c:v>0.91082178705786576</c:v>
                </c:pt>
                <c:pt idx="23084">
                  <c:v>0.91103258980557955</c:v>
                </c:pt>
                <c:pt idx="23085">
                  <c:v>0.91082178705786576</c:v>
                </c:pt>
                <c:pt idx="23086">
                  <c:v>0.91090610033756458</c:v>
                </c:pt>
                <c:pt idx="23087">
                  <c:v>0.91103258980557955</c:v>
                </c:pt>
                <c:pt idx="23088">
                  <c:v>0.91082178705786576</c:v>
                </c:pt>
                <c:pt idx="23089">
                  <c:v>0.91063144057439083</c:v>
                </c:pt>
                <c:pt idx="23090">
                  <c:v>0.91075787909852091</c:v>
                </c:pt>
                <c:pt idx="23091">
                  <c:v>0.91069465690539975</c:v>
                </c:pt>
                <c:pt idx="23092">
                  <c:v>0.91063144057439083</c:v>
                </c:pt>
                <c:pt idx="23093">
                  <c:v>0.91056823010481291</c:v>
                </c:pt>
                <c:pt idx="23094">
                  <c:v>0.91056823010481291</c:v>
                </c:pt>
                <c:pt idx="23095">
                  <c:v>0.91056823010481291</c:v>
                </c:pt>
                <c:pt idx="23096">
                  <c:v>0.91096934213903702</c:v>
                </c:pt>
                <c:pt idx="23097">
                  <c:v>0.91069465690539975</c:v>
                </c:pt>
                <c:pt idx="23098">
                  <c:v>0.91082178705786576</c:v>
                </c:pt>
                <c:pt idx="23099">
                  <c:v>0.91063144057439083</c:v>
                </c:pt>
                <c:pt idx="23100">
                  <c:v>0.91063144057439083</c:v>
                </c:pt>
                <c:pt idx="23101">
                  <c:v>0.91096934213903702</c:v>
                </c:pt>
                <c:pt idx="23102">
                  <c:v>0.91050502549598611</c:v>
                </c:pt>
                <c:pt idx="23103">
                  <c:v>0.91063144057439083</c:v>
                </c:pt>
                <c:pt idx="23104">
                  <c:v>0.91075787909852091</c:v>
                </c:pt>
                <c:pt idx="23105">
                  <c:v>0.91075787909852091</c:v>
                </c:pt>
                <c:pt idx="23106">
                  <c:v>0.91069465690539975</c:v>
                </c:pt>
                <c:pt idx="23107">
                  <c:v>0.91096934213903702</c:v>
                </c:pt>
                <c:pt idx="23108">
                  <c:v>0.91069465690539975</c:v>
                </c:pt>
                <c:pt idx="23109">
                  <c:v>0.91075787909852091</c:v>
                </c:pt>
                <c:pt idx="23110">
                  <c:v>0.91044182674722951</c:v>
                </c:pt>
                <c:pt idx="23111">
                  <c:v>0.91082178705786576</c:v>
                </c:pt>
                <c:pt idx="23112">
                  <c:v>0.91143329460424738</c:v>
                </c:pt>
                <c:pt idx="23113">
                  <c:v>0.9112856391360713</c:v>
                </c:pt>
                <c:pt idx="23114">
                  <c:v>0.91063144057439083</c:v>
                </c:pt>
                <c:pt idx="23115">
                  <c:v>0.91090610033756458</c:v>
                </c:pt>
                <c:pt idx="23116">
                  <c:v>0.910378633857863</c:v>
                </c:pt>
                <c:pt idx="23117">
                  <c:v>0.91069465690539975</c:v>
                </c:pt>
                <c:pt idx="23118">
                  <c:v>0.91056823010481291</c:v>
                </c:pt>
                <c:pt idx="23119">
                  <c:v>0.91090610033756458</c:v>
                </c:pt>
                <c:pt idx="23120">
                  <c:v>0.91103258980557955</c:v>
                </c:pt>
                <c:pt idx="23121">
                  <c:v>0.91096934213903702</c:v>
                </c:pt>
                <c:pt idx="23122">
                  <c:v>0.91069465690539975</c:v>
                </c:pt>
                <c:pt idx="23123">
                  <c:v>0.91122236800243772</c:v>
                </c:pt>
                <c:pt idx="23124">
                  <c:v>0.91075787909852091</c:v>
                </c:pt>
                <c:pt idx="23125">
                  <c:v>0.91103258980557955</c:v>
                </c:pt>
                <c:pt idx="23126">
                  <c:v>0.91082178705786576</c:v>
                </c:pt>
                <c:pt idx="23127">
                  <c:v>0.91056823010481291</c:v>
                </c:pt>
                <c:pt idx="23128">
                  <c:v>0.91050502549598611</c:v>
                </c:pt>
                <c:pt idx="23129">
                  <c:v>0.91063144057439083</c:v>
                </c:pt>
                <c:pt idx="23130">
                  <c:v>0.91075787909852091</c:v>
                </c:pt>
                <c:pt idx="23131">
                  <c:v>0.91075787909852091</c:v>
                </c:pt>
                <c:pt idx="23132">
                  <c:v>0.91050502549598611</c:v>
                </c:pt>
                <c:pt idx="23133">
                  <c:v>0.91075787909852091</c:v>
                </c:pt>
                <c:pt idx="23134">
                  <c:v>0.91050502549598611</c:v>
                </c:pt>
                <c:pt idx="23135">
                  <c:v>0.91056823010481291</c:v>
                </c:pt>
                <c:pt idx="23136">
                  <c:v>0.91050502549598611</c:v>
                </c:pt>
                <c:pt idx="23137">
                  <c:v>0.91134891613818125</c:v>
                </c:pt>
                <c:pt idx="23138">
                  <c:v>0.91122236800243772</c:v>
                </c:pt>
                <c:pt idx="23139">
                  <c:v>0.91050502549598611</c:v>
                </c:pt>
                <c:pt idx="23140">
                  <c:v>0.91056823010481291</c:v>
                </c:pt>
                <c:pt idx="23141">
                  <c:v>0.910315446827206</c:v>
                </c:pt>
                <c:pt idx="23142">
                  <c:v>0.90970494077690789</c:v>
                </c:pt>
                <c:pt idx="23143">
                  <c:v>0.90970494077690789</c:v>
                </c:pt>
                <c:pt idx="23144">
                  <c:v>0.90970494077690789</c:v>
                </c:pt>
                <c:pt idx="23145">
                  <c:v>0.90970494077690789</c:v>
                </c:pt>
                <c:pt idx="23146">
                  <c:v>0.90964181619685491</c:v>
                </c:pt>
                <c:pt idx="23147">
                  <c:v>0.91103258980557955</c:v>
                </c:pt>
                <c:pt idx="23148">
                  <c:v>0.90985225422054961</c:v>
                </c:pt>
                <c:pt idx="23149">
                  <c:v>0.91050502549598611</c:v>
                </c:pt>
                <c:pt idx="23150">
                  <c:v>0.90945247755866454</c:v>
                </c:pt>
                <c:pt idx="23151">
                  <c:v>0.9091153272924517</c:v>
                </c:pt>
                <c:pt idx="23152">
                  <c:v>0.90938937637766071</c:v>
                </c:pt>
                <c:pt idx="23153">
                  <c:v>0.9095155845884122</c:v>
                </c:pt>
                <c:pt idx="23154">
                  <c:v>0.90898919326425587</c:v>
                </c:pt>
                <c:pt idx="23155">
                  <c:v>0.90905225735613437</c:v>
                </c:pt>
                <c:pt idx="23156">
                  <c:v>0.9091153272924517</c:v>
                </c:pt>
                <c:pt idx="23157">
                  <c:v>0.90957869746758269</c:v>
                </c:pt>
                <c:pt idx="23158">
                  <c:v>0.90926251320937723</c:v>
                </c:pt>
                <c:pt idx="23159">
                  <c:v>0.90886308261110604</c:v>
                </c:pt>
                <c:pt idx="23160">
                  <c:v>0.90886308261110604</c:v>
                </c:pt>
                <c:pt idx="23161">
                  <c:v>0.9091153272924517</c:v>
                </c:pt>
                <c:pt idx="23162">
                  <c:v>0.90919942963339684</c:v>
                </c:pt>
                <c:pt idx="23163">
                  <c:v>0.90880003604847759</c:v>
                </c:pt>
                <c:pt idx="23164">
                  <c:v>0.9087369953275769</c:v>
                </c:pt>
                <c:pt idx="23165">
                  <c:v>0.90880003604847759</c:v>
                </c:pt>
                <c:pt idx="23166">
                  <c:v>0.90886308261110604</c:v>
                </c:pt>
                <c:pt idx="23167">
                  <c:v>0.90867396044772575</c:v>
                </c:pt>
                <c:pt idx="23168">
                  <c:v>0.90886308261110604</c:v>
                </c:pt>
                <c:pt idx="23169">
                  <c:v>0.9089261350161395</c:v>
                </c:pt>
                <c:pt idx="23170">
                  <c:v>0.90957869746758269</c:v>
                </c:pt>
                <c:pt idx="23171">
                  <c:v>0.90880003604847759</c:v>
                </c:pt>
                <c:pt idx="23172">
                  <c:v>0.90827487514044547</c:v>
                </c:pt>
                <c:pt idx="23173">
                  <c:v>0.9087369953275769</c:v>
                </c:pt>
                <c:pt idx="23174">
                  <c:v>0.90846388635821229</c:v>
                </c:pt>
                <c:pt idx="23175">
                  <c:v>0.9089261350161395</c:v>
                </c:pt>
                <c:pt idx="23176">
                  <c:v>0.9089261350161395</c:v>
                </c:pt>
                <c:pt idx="23177">
                  <c:v>0.90886308261110604</c:v>
                </c:pt>
                <c:pt idx="23178">
                  <c:v>0.90867396044772575</c:v>
                </c:pt>
                <c:pt idx="23179">
                  <c:v>0.9089261350161395</c:v>
                </c:pt>
                <c:pt idx="23180">
                  <c:v>0.9095155845884122</c:v>
                </c:pt>
                <c:pt idx="23181">
                  <c:v>0.90880003604847759</c:v>
                </c:pt>
                <c:pt idx="23182">
                  <c:v>0.90898919326425587</c:v>
                </c:pt>
                <c:pt idx="23183">
                  <c:v>0.90991539830811008</c:v>
                </c:pt>
                <c:pt idx="23184">
                  <c:v>0.90932628104472168</c:v>
                </c:pt>
                <c:pt idx="23185">
                  <c:v>0.90957869746758269</c:v>
                </c:pt>
                <c:pt idx="23186">
                  <c:v>0.90957869746758269</c:v>
                </c:pt>
                <c:pt idx="23187">
                  <c:v>0.90985225422054961</c:v>
                </c:pt>
                <c:pt idx="23188">
                  <c:v>0.90985225422054961</c:v>
                </c:pt>
                <c:pt idx="23189">
                  <c:v>0.90926251320937723</c:v>
                </c:pt>
                <c:pt idx="23190">
                  <c:v>0.90919942963339684</c:v>
                </c:pt>
                <c:pt idx="23191">
                  <c:v>0.9095155845884122</c:v>
                </c:pt>
                <c:pt idx="23192">
                  <c:v>0.90919942963339684</c:v>
                </c:pt>
                <c:pt idx="23193">
                  <c:v>0.9095155845884122</c:v>
                </c:pt>
                <c:pt idx="23194">
                  <c:v>0.90926251320937723</c:v>
                </c:pt>
                <c:pt idx="23195">
                  <c:v>0.90991539830811008</c:v>
                </c:pt>
                <c:pt idx="23196">
                  <c:v>0.90926251320937723</c:v>
                </c:pt>
                <c:pt idx="23197">
                  <c:v>0.90880003604847759</c:v>
                </c:pt>
                <c:pt idx="23198">
                  <c:v>0.90898919326425587</c:v>
                </c:pt>
                <c:pt idx="23199">
                  <c:v>0.90938937637766071</c:v>
                </c:pt>
                <c:pt idx="23200">
                  <c:v>0.90886308261110604</c:v>
                </c:pt>
                <c:pt idx="23201">
                  <c:v>0.9091153272924517</c:v>
                </c:pt>
                <c:pt idx="23202">
                  <c:v>0.90880003604847759</c:v>
                </c:pt>
                <c:pt idx="23203">
                  <c:v>0.90886308261110604</c:v>
                </c:pt>
                <c:pt idx="23204">
                  <c:v>0.90932628104472168</c:v>
                </c:pt>
                <c:pt idx="23205">
                  <c:v>0.90905225735613437</c:v>
                </c:pt>
                <c:pt idx="23206">
                  <c:v>0.9095155845884122</c:v>
                </c:pt>
                <c:pt idx="23207">
                  <c:v>0.90926251320937723</c:v>
                </c:pt>
                <c:pt idx="23208">
                  <c:v>0.90867396044772575</c:v>
                </c:pt>
                <c:pt idx="23209">
                  <c:v>0.90852690177279205</c:v>
                </c:pt>
                <c:pt idx="23210">
                  <c:v>0.90898919326425587</c:v>
                </c:pt>
                <c:pt idx="23211">
                  <c:v>0.90858992302616282</c:v>
                </c:pt>
                <c:pt idx="23212">
                  <c:v>0.90880003604847759</c:v>
                </c:pt>
                <c:pt idx="23213">
                  <c:v>0.90898919326425587</c:v>
                </c:pt>
                <c:pt idx="23214">
                  <c:v>0.90932628104472168</c:v>
                </c:pt>
                <c:pt idx="23215">
                  <c:v>0.91063144057439083</c:v>
                </c:pt>
                <c:pt idx="23216">
                  <c:v>0.90938937637766071</c:v>
                </c:pt>
                <c:pt idx="23217">
                  <c:v>0.90945247755866454</c:v>
                </c:pt>
                <c:pt idx="23218">
                  <c:v>0.90905225735613437</c:v>
                </c:pt>
                <c:pt idx="23219">
                  <c:v>0.9095155845884122</c:v>
                </c:pt>
                <c:pt idx="23220">
                  <c:v>0.90985225422054961</c:v>
                </c:pt>
                <c:pt idx="23221">
                  <c:v>0.90938937637766071</c:v>
                </c:pt>
                <c:pt idx="23222">
                  <c:v>0.90945247755866454</c:v>
                </c:pt>
                <c:pt idx="23223">
                  <c:v>0.90926251320937723</c:v>
                </c:pt>
                <c:pt idx="23224">
                  <c:v>0.90932628104472168</c:v>
                </c:pt>
                <c:pt idx="23225">
                  <c:v>0.90945247755866454</c:v>
                </c:pt>
                <c:pt idx="23226">
                  <c:v>0.90932628104472168</c:v>
                </c:pt>
                <c:pt idx="23227">
                  <c:v>0.9087369953275769</c:v>
                </c:pt>
                <c:pt idx="23228">
                  <c:v>0.90886308261110604</c:v>
                </c:pt>
                <c:pt idx="23229">
                  <c:v>0.90858992302616282</c:v>
                </c:pt>
                <c:pt idx="23230">
                  <c:v>0.90880003604847759</c:v>
                </c:pt>
                <c:pt idx="23231">
                  <c:v>0.9087369953275769</c:v>
                </c:pt>
                <c:pt idx="23232">
                  <c:v>0.90880003604847759</c:v>
                </c:pt>
                <c:pt idx="23233">
                  <c:v>0.90867396044772575</c:v>
                </c:pt>
                <c:pt idx="23234">
                  <c:v>0.90846388635821229</c:v>
                </c:pt>
                <c:pt idx="23235">
                  <c:v>0.9087369953275769</c:v>
                </c:pt>
                <c:pt idx="23236">
                  <c:v>0.9089261350161395</c:v>
                </c:pt>
                <c:pt idx="23237">
                  <c:v>0.90840087678174608</c:v>
                </c:pt>
                <c:pt idx="23238">
                  <c:v>0.90880003604847759</c:v>
                </c:pt>
                <c:pt idx="23239">
                  <c:v>0.90846388635821229</c:v>
                </c:pt>
                <c:pt idx="23240">
                  <c:v>0.9089261350161395</c:v>
                </c:pt>
                <c:pt idx="23241">
                  <c:v>0.9087369953275769</c:v>
                </c:pt>
                <c:pt idx="23242">
                  <c:v>0.90905225735613437</c:v>
                </c:pt>
                <c:pt idx="23243">
                  <c:v>0.90886308261110604</c:v>
                </c:pt>
                <c:pt idx="23244">
                  <c:v>0.91044182674722951</c:v>
                </c:pt>
                <c:pt idx="23245">
                  <c:v>0.90880003604847759</c:v>
                </c:pt>
                <c:pt idx="23246">
                  <c:v>0.90846388635821229</c:v>
                </c:pt>
                <c:pt idx="23247">
                  <c:v>0.9089261350161395</c:v>
                </c:pt>
                <c:pt idx="23248">
                  <c:v>0.90880003604847759</c:v>
                </c:pt>
                <c:pt idx="23249">
                  <c:v>0.90926251320937723</c:v>
                </c:pt>
                <c:pt idx="23250">
                  <c:v>0.90833787304271629</c:v>
                </c:pt>
                <c:pt idx="23251">
                  <c:v>0.90858992302616282</c:v>
                </c:pt>
                <c:pt idx="23252">
                  <c:v>0.90945247755866454</c:v>
                </c:pt>
                <c:pt idx="23253">
                  <c:v>0.90926251320937723</c:v>
                </c:pt>
                <c:pt idx="23254">
                  <c:v>0.9089261350161395</c:v>
                </c:pt>
                <c:pt idx="23255">
                  <c:v>0.90938937637766071</c:v>
                </c:pt>
                <c:pt idx="23256">
                  <c:v>0.90858992302616282</c:v>
                </c:pt>
                <c:pt idx="23257">
                  <c:v>0.90919942963339684</c:v>
                </c:pt>
                <c:pt idx="23258">
                  <c:v>0.90880003604847759</c:v>
                </c:pt>
                <c:pt idx="23259">
                  <c:v>0.90846388635821229</c:v>
                </c:pt>
                <c:pt idx="23260">
                  <c:v>0.90833787304271629</c:v>
                </c:pt>
                <c:pt idx="23261">
                  <c:v>0.90867396044772575</c:v>
                </c:pt>
                <c:pt idx="23262">
                  <c:v>0.9087369953275769</c:v>
                </c:pt>
                <c:pt idx="23263">
                  <c:v>0.9087369953275769</c:v>
                </c:pt>
                <c:pt idx="23264">
                  <c:v>0.9089261350161395</c:v>
                </c:pt>
                <c:pt idx="23265">
                  <c:v>0.90858992302616282</c:v>
                </c:pt>
                <c:pt idx="23266">
                  <c:v>0.90852690177279205</c:v>
                </c:pt>
                <c:pt idx="23267">
                  <c:v>0.90886308261110604</c:v>
                </c:pt>
                <c:pt idx="23268">
                  <c:v>0.9091153272924517</c:v>
                </c:pt>
                <c:pt idx="23269">
                  <c:v>0.9091153272924517</c:v>
                </c:pt>
                <c:pt idx="23270">
                  <c:v>0.90905225735613437</c:v>
                </c:pt>
                <c:pt idx="23271">
                  <c:v>0.90905225735613437</c:v>
                </c:pt>
                <c:pt idx="23272">
                  <c:v>0.9091153272924517</c:v>
                </c:pt>
                <c:pt idx="23273">
                  <c:v>0.9091153272924517</c:v>
                </c:pt>
                <c:pt idx="23274">
                  <c:v>0.90880003604847759</c:v>
                </c:pt>
                <c:pt idx="23275">
                  <c:v>0.90886308261110604</c:v>
                </c:pt>
                <c:pt idx="23276">
                  <c:v>0.9087369953275769</c:v>
                </c:pt>
                <c:pt idx="23277">
                  <c:v>0.90880003604847759</c:v>
                </c:pt>
                <c:pt idx="23278">
                  <c:v>0.90905225735613437</c:v>
                </c:pt>
                <c:pt idx="23279">
                  <c:v>0.9089261350161395</c:v>
                </c:pt>
                <c:pt idx="23280">
                  <c:v>0.90867396044772575</c:v>
                </c:pt>
                <c:pt idx="23281">
                  <c:v>0.90880003604847759</c:v>
                </c:pt>
                <c:pt idx="23282">
                  <c:v>0.90880003604847759</c:v>
                </c:pt>
                <c:pt idx="23283">
                  <c:v>0.90905225735613437</c:v>
                </c:pt>
                <c:pt idx="23284">
                  <c:v>0.90898919326425587</c:v>
                </c:pt>
                <c:pt idx="23285">
                  <c:v>0.90919942963339684</c:v>
                </c:pt>
                <c:pt idx="23286">
                  <c:v>0.90905225735613437</c:v>
                </c:pt>
                <c:pt idx="23287">
                  <c:v>0.9087369953275769</c:v>
                </c:pt>
                <c:pt idx="23288">
                  <c:v>0.90858992302616282</c:v>
                </c:pt>
                <c:pt idx="23289">
                  <c:v>0.90858992302616282</c:v>
                </c:pt>
                <c:pt idx="23290">
                  <c:v>0.90852690177279205</c:v>
                </c:pt>
                <c:pt idx="23291">
                  <c:v>0.90867396044772575</c:v>
                </c:pt>
                <c:pt idx="23292">
                  <c:v>0.90880003604847759</c:v>
                </c:pt>
                <c:pt idx="23293">
                  <c:v>0.90880003604847759</c:v>
                </c:pt>
                <c:pt idx="23294">
                  <c:v>0.90880003604847759</c:v>
                </c:pt>
                <c:pt idx="23295">
                  <c:v>0.90886308261110604</c:v>
                </c:pt>
                <c:pt idx="23296">
                  <c:v>0.90886308261110604</c:v>
                </c:pt>
                <c:pt idx="23297">
                  <c:v>0.90898919326425587</c:v>
                </c:pt>
                <c:pt idx="23298">
                  <c:v>0.90880003604847759</c:v>
                </c:pt>
                <c:pt idx="23299">
                  <c:v>0.9089261350161395</c:v>
                </c:pt>
                <c:pt idx="23300">
                  <c:v>0.90886308261110604</c:v>
                </c:pt>
                <c:pt idx="23301">
                  <c:v>0.90905225735613437</c:v>
                </c:pt>
                <c:pt idx="23302">
                  <c:v>0.90880003604847759</c:v>
                </c:pt>
                <c:pt idx="23303">
                  <c:v>0.9089261350161395</c:v>
                </c:pt>
                <c:pt idx="23304">
                  <c:v>0.90926251320937723</c:v>
                </c:pt>
                <c:pt idx="23305">
                  <c:v>0.90932628104472168</c:v>
                </c:pt>
                <c:pt idx="23306">
                  <c:v>0.90919942963339684</c:v>
                </c:pt>
                <c:pt idx="23307">
                  <c:v>0.90905225735613437</c:v>
                </c:pt>
                <c:pt idx="23308">
                  <c:v>0.90919942963339684</c:v>
                </c:pt>
                <c:pt idx="23309">
                  <c:v>0.9089261350161395</c:v>
                </c:pt>
                <c:pt idx="23310">
                  <c:v>0.9091153272924517</c:v>
                </c:pt>
                <c:pt idx="23311">
                  <c:v>0.90905225735613437</c:v>
                </c:pt>
                <c:pt idx="23312">
                  <c:v>0.90898919326425587</c:v>
                </c:pt>
                <c:pt idx="23313">
                  <c:v>0.90905225735613437</c:v>
                </c:pt>
                <c:pt idx="23314">
                  <c:v>0.9091153272924517</c:v>
                </c:pt>
                <c:pt idx="23315">
                  <c:v>0.9089261350161395</c:v>
                </c:pt>
                <c:pt idx="23316">
                  <c:v>0.90880003604847759</c:v>
                </c:pt>
                <c:pt idx="23317">
                  <c:v>0.9087369953275769</c:v>
                </c:pt>
                <c:pt idx="23318">
                  <c:v>0.90886308261110604</c:v>
                </c:pt>
                <c:pt idx="23319">
                  <c:v>0.90898919326425587</c:v>
                </c:pt>
                <c:pt idx="23320">
                  <c:v>0.9091153272924517</c:v>
                </c:pt>
                <c:pt idx="23321">
                  <c:v>0.90886308261110604</c:v>
                </c:pt>
                <c:pt idx="23322">
                  <c:v>0.90880003604847759</c:v>
                </c:pt>
                <c:pt idx="23323">
                  <c:v>0.90880003604847759</c:v>
                </c:pt>
                <c:pt idx="23324">
                  <c:v>0.90898919326425587</c:v>
                </c:pt>
                <c:pt idx="23325">
                  <c:v>0.90945247755866454</c:v>
                </c:pt>
                <c:pt idx="23326">
                  <c:v>0.90867396044772575</c:v>
                </c:pt>
                <c:pt idx="23327">
                  <c:v>0.90880003604847759</c:v>
                </c:pt>
                <c:pt idx="23328">
                  <c:v>0.90886308261110604</c:v>
                </c:pt>
                <c:pt idx="23329">
                  <c:v>0.9087369953275769</c:v>
                </c:pt>
                <c:pt idx="23330">
                  <c:v>0.90938937637766071</c:v>
                </c:pt>
                <c:pt idx="23331">
                  <c:v>0.90880003604847759</c:v>
                </c:pt>
                <c:pt idx="23332">
                  <c:v>0.90880003604847759</c:v>
                </c:pt>
                <c:pt idx="23333">
                  <c:v>0.9089261350161395</c:v>
                </c:pt>
                <c:pt idx="23334">
                  <c:v>0.90880003604847759</c:v>
                </c:pt>
                <c:pt idx="23335">
                  <c:v>0.90880003604847759</c:v>
                </c:pt>
                <c:pt idx="23336">
                  <c:v>0.90867396044772575</c:v>
                </c:pt>
                <c:pt idx="23337">
                  <c:v>0.9087369953275769</c:v>
                </c:pt>
                <c:pt idx="23338">
                  <c:v>0.90905225735613437</c:v>
                </c:pt>
                <c:pt idx="23339">
                  <c:v>0.9091153272924517</c:v>
                </c:pt>
                <c:pt idx="23340">
                  <c:v>0.90905225735613437</c:v>
                </c:pt>
                <c:pt idx="23341">
                  <c:v>0.90919942963339684</c:v>
                </c:pt>
                <c:pt idx="23342">
                  <c:v>0.9089261350161395</c:v>
                </c:pt>
                <c:pt idx="23343">
                  <c:v>0.9087369953275769</c:v>
                </c:pt>
                <c:pt idx="23344">
                  <c:v>0.90880003604847759</c:v>
                </c:pt>
                <c:pt idx="23345">
                  <c:v>0.90886308261110604</c:v>
                </c:pt>
                <c:pt idx="23346">
                  <c:v>0.9087369953275769</c:v>
                </c:pt>
                <c:pt idx="23347">
                  <c:v>0.90886308261110604</c:v>
                </c:pt>
                <c:pt idx="23348">
                  <c:v>0.9089261350161395</c:v>
                </c:pt>
                <c:pt idx="23349">
                  <c:v>0.90886308261110604</c:v>
                </c:pt>
                <c:pt idx="23350">
                  <c:v>0.9087369953275769</c:v>
                </c:pt>
                <c:pt idx="23351">
                  <c:v>0.90880003604847759</c:v>
                </c:pt>
                <c:pt idx="23352">
                  <c:v>0.9087369953275769</c:v>
                </c:pt>
                <c:pt idx="23353">
                  <c:v>0.90867396044772575</c:v>
                </c:pt>
                <c:pt idx="23354">
                  <c:v>0.90880003604847759</c:v>
                </c:pt>
                <c:pt idx="23355">
                  <c:v>0.9087369953275769</c:v>
                </c:pt>
                <c:pt idx="23356">
                  <c:v>0.9089261350161395</c:v>
                </c:pt>
                <c:pt idx="23357">
                  <c:v>0.9089261350161395</c:v>
                </c:pt>
                <c:pt idx="23358">
                  <c:v>0.9087369953275769</c:v>
                </c:pt>
                <c:pt idx="23359">
                  <c:v>0.90867396044772575</c:v>
                </c:pt>
                <c:pt idx="23360">
                  <c:v>0.90880003604847759</c:v>
                </c:pt>
                <c:pt idx="23361">
                  <c:v>0.9087369953275769</c:v>
                </c:pt>
                <c:pt idx="23362">
                  <c:v>0.90886308261110604</c:v>
                </c:pt>
                <c:pt idx="23363">
                  <c:v>0.90886308261110604</c:v>
                </c:pt>
                <c:pt idx="23364">
                  <c:v>0.90898919326425587</c:v>
                </c:pt>
                <c:pt idx="23365">
                  <c:v>0.9087369953275769</c:v>
                </c:pt>
                <c:pt idx="23366">
                  <c:v>0.90880003604847759</c:v>
                </c:pt>
                <c:pt idx="23367">
                  <c:v>0.90880003604847759</c:v>
                </c:pt>
                <c:pt idx="23368">
                  <c:v>0.90880003604847759</c:v>
                </c:pt>
                <c:pt idx="23369">
                  <c:v>0.90886308261110604</c:v>
                </c:pt>
                <c:pt idx="23370">
                  <c:v>0.910315446827206</c:v>
                </c:pt>
                <c:pt idx="23371">
                  <c:v>0.90898919326425587</c:v>
                </c:pt>
                <c:pt idx="23372">
                  <c:v>0.9089261350161395</c:v>
                </c:pt>
                <c:pt idx="23373">
                  <c:v>0.90898919326425587</c:v>
                </c:pt>
                <c:pt idx="23374">
                  <c:v>0.90880003604847759</c:v>
                </c:pt>
                <c:pt idx="23375">
                  <c:v>0.90886308261110604</c:v>
                </c:pt>
                <c:pt idx="23376">
                  <c:v>0.90880003604847759</c:v>
                </c:pt>
                <c:pt idx="23377">
                  <c:v>0.9089261350161395</c:v>
                </c:pt>
                <c:pt idx="23378">
                  <c:v>0.90880003604847759</c:v>
                </c:pt>
                <c:pt idx="23379">
                  <c:v>0.90867396044772575</c:v>
                </c:pt>
                <c:pt idx="23380">
                  <c:v>0.90880003604847759</c:v>
                </c:pt>
                <c:pt idx="23381">
                  <c:v>0.90886308261110604</c:v>
                </c:pt>
                <c:pt idx="23382">
                  <c:v>0.90886308261110604</c:v>
                </c:pt>
                <c:pt idx="23383">
                  <c:v>0.90905225735613437</c:v>
                </c:pt>
                <c:pt idx="23384">
                  <c:v>0.9087369953275769</c:v>
                </c:pt>
                <c:pt idx="23385">
                  <c:v>0.9087369953275769</c:v>
                </c:pt>
                <c:pt idx="23386">
                  <c:v>0.90867396044772575</c:v>
                </c:pt>
                <c:pt idx="23387">
                  <c:v>0.90886308261110604</c:v>
                </c:pt>
                <c:pt idx="23388">
                  <c:v>0.90886308261110604</c:v>
                </c:pt>
                <c:pt idx="23389">
                  <c:v>0.90880003604847759</c:v>
                </c:pt>
                <c:pt idx="23390">
                  <c:v>0.90867396044772575</c:v>
                </c:pt>
                <c:pt idx="23391">
                  <c:v>0.9087369953275769</c:v>
                </c:pt>
                <c:pt idx="23392">
                  <c:v>0.9087369953275769</c:v>
                </c:pt>
                <c:pt idx="23393">
                  <c:v>0.90886308261110604</c:v>
                </c:pt>
                <c:pt idx="23394">
                  <c:v>0.90886308261110604</c:v>
                </c:pt>
                <c:pt idx="23395">
                  <c:v>0.90880003604847759</c:v>
                </c:pt>
                <c:pt idx="23396">
                  <c:v>0.90886308261110604</c:v>
                </c:pt>
                <c:pt idx="23397">
                  <c:v>0.90880003604847759</c:v>
                </c:pt>
                <c:pt idx="23398">
                  <c:v>0.90880003604847759</c:v>
                </c:pt>
                <c:pt idx="23399">
                  <c:v>0.90880003604847759</c:v>
                </c:pt>
                <c:pt idx="23400">
                  <c:v>0.9087369953275769</c:v>
                </c:pt>
                <c:pt idx="23401">
                  <c:v>0.90880003604847759</c:v>
                </c:pt>
                <c:pt idx="23402">
                  <c:v>0.90886308261110604</c:v>
                </c:pt>
                <c:pt idx="23403">
                  <c:v>0.9087369953275769</c:v>
                </c:pt>
                <c:pt idx="23404">
                  <c:v>0.90867396044772575</c:v>
                </c:pt>
                <c:pt idx="23405">
                  <c:v>0.90880003604847759</c:v>
                </c:pt>
                <c:pt idx="23406">
                  <c:v>0.9087369953275769</c:v>
                </c:pt>
                <c:pt idx="23407">
                  <c:v>0.90880003604847759</c:v>
                </c:pt>
                <c:pt idx="23408">
                  <c:v>0.9089261350161395</c:v>
                </c:pt>
                <c:pt idx="23409">
                  <c:v>0.9089261350161395</c:v>
                </c:pt>
                <c:pt idx="23410">
                  <c:v>0.90880003604847759</c:v>
                </c:pt>
                <c:pt idx="23411">
                  <c:v>0.90886308261110604</c:v>
                </c:pt>
                <c:pt idx="23412">
                  <c:v>0.9089261350161395</c:v>
                </c:pt>
                <c:pt idx="23413">
                  <c:v>0.90898919326425587</c:v>
                </c:pt>
                <c:pt idx="23414">
                  <c:v>0.90880003604847759</c:v>
                </c:pt>
                <c:pt idx="23415">
                  <c:v>0.9087369953275769</c:v>
                </c:pt>
                <c:pt idx="23416">
                  <c:v>0.9089261350161395</c:v>
                </c:pt>
                <c:pt idx="23417">
                  <c:v>0.90919942963339684</c:v>
                </c:pt>
                <c:pt idx="23418">
                  <c:v>0.90926251320937723</c:v>
                </c:pt>
                <c:pt idx="23419">
                  <c:v>0.90886308261110604</c:v>
                </c:pt>
                <c:pt idx="23420">
                  <c:v>0.9087369953275769</c:v>
                </c:pt>
                <c:pt idx="23421">
                  <c:v>0.90880003604847759</c:v>
                </c:pt>
                <c:pt idx="23422">
                  <c:v>0.90852690177279205</c:v>
                </c:pt>
                <c:pt idx="23423">
                  <c:v>0.90858992302616282</c:v>
                </c:pt>
                <c:pt idx="23424">
                  <c:v>0.90867396044772575</c:v>
                </c:pt>
                <c:pt idx="23425">
                  <c:v>0.90858992302616282</c:v>
                </c:pt>
                <c:pt idx="23426">
                  <c:v>0.90880003604847759</c:v>
                </c:pt>
                <c:pt idx="23427">
                  <c:v>0.90898919326425587</c:v>
                </c:pt>
                <c:pt idx="23428">
                  <c:v>0.9087369953275769</c:v>
                </c:pt>
                <c:pt idx="23429">
                  <c:v>0.90867396044772575</c:v>
                </c:pt>
                <c:pt idx="23430">
                  <c:v>0.9087369953275769</c:v>
                </c:pt>
                <c:pt idx="23431">
                  <c:v>0.9087369953275769</c:v>
                </c:pt>
                <c:pt idx="23432">
                  <c:v>0.90858992302616282</c:v>
                </c:pt>
                <c:pt idx="23433">
                  <c:v>0.90867396044772575</c:v>
                </c:pt>
                <c:pt idx="23434">
                  <c:v>0.90886308261110604</c:v>
                </c:pt>
                <c:pt idx="23435">
                  <c:v>0.90880003604847759</c:v>
                </c:pt>
                <c:pt idx="23436">
                  <c:v>0.90867396044772575</c:v>
                </c:pt>
                <c:pt idx="23437">
                  <c:v>0.90880003604847759</c:v>
                </c:pt>
                <c:pt idx="23438">
                  <c:v>0.90867396044772575</c:v>
                </c:pt>
                <c:pt idx="23439">
                  <c:v>0.9087369953275769</c:v>
                </c:pt>
                <c:pt idx="23440">
                  <c:v>0.90867396044772575</c:v>
                </c:pt>
                <c:pt idx="23441">
                  <c:v>0.90858992302616282</c:v>
                </c:pt>
                <c:pt idx="23442">
                  <c:v>0.90858992302616282</c:v>
                </c:pt>
                <c:pt idx="23443">
                  <c:v>0.90852690177279205</c:v>
                </c:pt>
                <c:pt idx="23444">
                  <c:v>0.90867396044772575</c:v>
                </c:pt>
                <c:pt idx="23445">
                  <c:v>0.90867396044772575</c:v>
                </c:pt>
                <c:pt idx="23446">
                  <c:v>0.90852690177279205</c:v>
                </c:pt>
                <c:pt idx="23447">
                  <c:v>0.90852690177279205</c:v>
                </c:pt>
                <c:pt idx="23448">
                  <c:v>0.90846388635821229</c:v>
                </c:pt>
                <c:pt idx="23449">
                  <c:v>0.90880003604847759</c:v>
                </c:pt>
                <c:pt idx="23450">
                  <c:v>0.90867396044772575</c:v>
                </c:pt>
                <c:pt idx="23451">
                  <c:v>0.9089261350161395</c:v>
                </c:pt>
                <c:pt idx="23452">
                  <c:v>0.90898919326425587</c:v>
                </c:pt>
                <c:pt idx="23453">
                  <c:v>0.90886308261110604</c:v>
                </c:pt>
                <c:pt idx="23454">
                  <c:v>0.91016803320239204</c:v>
                </c:pt>
                <c:pt idx="23455">
                  <c:v>0.90997854824939495</c:v>
                </c:pt>
                <c:pt idx="23456">
                  <c:v>0.90880003604847759</c:v>
                </c:pt>
                <c:pt idx="23457">
                  <c:v>0.90867396044772575</c:v>
                </c:pt>
                <c:pt idx="23458">
                  <c:v>0.90880003604847759</c:v>
                </c:pt>
                <c:pt idx="23459">
                  <c:v>0.9089261350161395</c:v>
                </c:pt>
                <c:pt idx="23460">
                  <c:v>0.90886308261110604</c:v>
                </c:pt>
                <c:pt idx="23461">
                  <c:v>0.9089261350161395</c:v>
                </c:pt>
                <c:pt idx="23462">
                  <c:v>0.90858992302616282</c:v>
                </c:pt>
                <c:pt idx="23463">
                  <c:v>0.90880003604847759</c:v>
                </c:pt>
                <c:pt idx="23464">
                  <c:v>0.9089261350161395</c:v>
                </c:pt>
                <c:pt idx="23465">
                  <c:v>0.90886308261110604</c:v>
                </c:pt>
                <c:pt idx="23466">
                  <c:v>0.90867396044772575</c:v>
                </c:pt>
                <c:pt idx="23467">
                  <c:v>0.90867396044772575</c:v>
                </c:pt>
                <c:pt idx="23468">
                  <c:v>0.90846388635821229</c:v>
                </c:pt>
                <c:pt idx="23469">
                  <c:v>0.90852690177279205</c:v>
                </c:pt>
                <c:pt idx="23470">
                  <c:v>0.90858992302616282</c:v>
                </c:pt>
                <c:pt idx="23471">
                  <c:v>0.90880003604847759</c:v>
                </c:pt>
                <c:pt idx="23472">
                  <c:v>0.9089261350161395</c:v>
                </c:pt>
                <c:pt idx="23473">
                  <c:v>0.9089261350161395</c:v>
                </c:pt>
                <c:pt idx="23474">
                  <c:v>0.90926251320937723</c:v>
                </c:pt>
                <c:pt idx="23475">
                  <c:v>0.90945247755866454</c:v>
                </c:pt>
                <c:pt idx="23476">
                  <c:v>0.90957869746758269</c:v>
                </c:pt>
                <c:pt idx="23477">
                  <c:v>0.90970494077690789</c:v>
                </c:pt>
                <c:pt idx="23478">
                  <c:v>0.90919942963339684</c:v>
                </c:pt>
                <c:pt idx="23479">
                  <c:v>0.90905225735613437</c:v>
                </c:pt>
                <c:pt idx="23480">
                  <c:v>0.90886308261110604</c:v>
                </c:pt>
                <c:pt idx="23481">
                  <c:v>0.90898919326425587</c:v>
                </c:pt>
                <c:pt idx="23482">
                  <c:v>0.9091153272924517</c:v>
                </c:pt>
                <c:pt idx="23483">
                  <c:v>0.90898919326425587</c:v>
                </c:pt>
                <c:pt idx="23484">
                  <c:v>0.90905225735613437</c:v>
                </c:pt>
                <c:pt idx="23485">
                  <c:v>0.908148896843473</c:v>
                </c:pt>
                <c:pt idx="23486">
                  <c:v>0.90806492427855556</c:v>
                </c:pt>
                <c:pt idx="23487">
                  <c:v>0.90821188307425715</c:v>
                </c:pt>
                <c:pt idx="23488">
                  <c:v>0.90821188307425715</c:v>
                </c:pt>
                <c:pt idx="23489">
                  <c:v>0.90827487514044547</c:v>
                </c:pt>
                <c:pt idx="23490">
                  <c:v>0.90821188307425715</c:v>
                </c:pt>
                <c:pt idx="23491">
                  <c:v>0.90806492427855556</c:v>
                </c:pt>
                <c:pt idx="23492">
                  <c:v>0.90827487514044547</c:v>
                </c:pt>
                <c:pt idx="23493">
                  <c:v>0.90821188307425715</c:v>
                </c:pt>
                <c:pt idx="23494">
                  <c:v>0.90852690177279205</c:v>
                </c:pt>
                <c:pt idx="23495">
                  <c:v>0.90833787304271629</c:v>
                </c:pt>
                <c:pt idx="23496">
                  <c:v>0.90858992302616282</c:v>
                </c:pt>
                <c:pt idx="23497">
                  <c:v>0.90833787304271629</c:v>
                </c:pt>
                <c:pt idx="23498">
                  <c:v>0.90846388635821229</c:v>
                </c:pt>
                <c:pt idx="23499">
                  <c:v>0.90846388635821229</c:v>
                </c:pt>
                <c:pt idx="23500">
                  <c:v>0.90827487514044547</c:v>
                </c:pt>
                <c:pt idx="23501">
                  <c:v>0.90846388635821229</c:v>
                </c:pt>
                <c:pt idx="23502">
                  <c:v>0.90880003604847759</c:v>
                </c:pt>
                <c:pt idx="23503">
                  <c:v>0.90858992302616282</c:v>
                </c:pt>
                <c:pt idx="23504">
                  <c:v>0.90846388635821229</c:v>
                </c:pt>
                <c:pt idx="23505">
                  <c:v>0.90852690177279205</c:v>
                </c:pt>
                <c:pt idx="23506">
                  <c:v>0.90840087678174608</c:v>
                </c:pt>
                <c:pt idx="23507">
                  <c:v>0.90821188307425715</c:v>
                </c:pt>
                <c:pt idx="23508">
                  <c:v>0.90840087678174608</c:v>
                </c:pt>
                <c:pt idx="23509">
                  <c:v>0.90840087678174608</c:v>
                </c:pt>
                <c:pt idx="23510">
                  <c:v>0.90852690177279205</c:v>
                </c:pt>
                <c:pt idx="23511">
                  <c:v>0.90827487514044547</c:v>
                </c:pt>
                <c:pt idx="23512">
                  <c:v>0.90821188307425715</c:v>
                </c:pt>
                <c:pt idx="23513">
                  <c:v>0.90840087678174608</c:v>
                </c:pt>
                <c:pt idx="23514">
                  <c:v>0.90846388635821229</c:v>
                </c:pt>
                <c:pt idx="23515">
                  <c:v>0.90840087678174608</c:v>
                </c:pt>
                <c:pt idx="23516">
                  <c:v>0.90858992302616282</c:v>
                </c:pt>
                <c:pt idx="23517">
                  <c:v>0.90867396044772575</c:v>
                </c:pt>
                <c:pt idx="23518">
                  <c:v>0.90852690177279205</c:v>
                </c:pt>
                <c:pt idx="23519">
                  <c:v>0.90886308261110604</c:v>
                </c:pt>
                <c:pt idx="23520">
                  <c:v>0.90833787304271629</c:v>
                </c:pt>
                <c:pt idx="23521">
                  <c:v>0.90827487514044547</c:v>
                </c:pt>
                <c:pt idx="23522">
                  <c:v>0.90846388635821229</c:v>
                </c:pt>
                <c:pt idx="23523">
                  <c:v>0.90833787304271629</c:v>
                </c:pt>
                <c:pt idx="23524">
                  <c:v>0.90852690177279205</c:v>
                </c:pt>
                <c:pt idx="23525">
                  <c:v>0.90858992302616282</c:v>
                </c:pt>
                <c:pt idx="23526">
                  <c:v>0.90852690177279205</c:v>
                </c:pt>
                <c:pt idx="23527">
                  <c:v>0.90846388635821229</c:v>
                </c:pt>
                <c:pt idx="23528">
                  <c:v>0.90858992302616282</c:v>
                </c:pt>
                <c:pt idx="23529">
                  <c:v>0.90858992302616282</c:v>
                </c:pt>
                <c:pt idx="23530">
                  <c:v>0.90840087678174608</c:v>
                </c:pt>
                <c:pt idx="23531">
                  <c:v>0.90846388635821229</c:v>
                </c:pt>
                <c:pt idx="23532">
                  <c:v>0.90852690177279205</c:v>
                </c:pt>
                <c:pt idx="23533">
                  <c:v>0.9087369953275769</c:v>
                </c:pt>
                <c:pt idx="23534">
                  <c:v>0.90898919326425587</c:v>
                </c:pt>
                <c:pt idx="23535">
                  <c:v>0.90919942963339684</c:v>
                </c:pt>
                <c:pt idx="23536">
                  <c:v>0.9091153272924517</c:v>
                </c:pt>
                <c:pt idx="23537">
                  <c:v>0.90970494077690789</c:v>
                </c:pt>
                <c:pt idx="23538">
                  <c:v>0.90932628104472168</c:v>
                </c:pt>
                <c:pt idx="23539">
                  <c:v>0.9089261350161395</c:v>
                </c:pt>
                <c:pt idx="23540">
                  <c:v>0.90846388635821229</c:v>
                </c:pt>
                <c:pt idx="23541">
                  <c:v>0.90886308261110604</c:v>
                </c:pt>
                <c:pt idx="23542">
                  <c:v>0.90852690177279205</c:v>
                </c:pt>
                <c:pt idx="23543">
                  <c:v>0.90858992302616282</c:v>
                </c:pt>
                <c:pt idx="23544">
                  <c:v>0.90852690177279205</c:v>
                </c:pt>
                <c:pt idx="23545">
                  <c:v>0.90858992302616282</c:v>
                </c:pt>
                <c:pt idx="23546">
                  <c:v>0.90858992302616282</c:v>
                </c:pt>
                <c:pt idx="23547">
                  <c:v>0.90846388635821229</c:v>
                </c:pt>
                <c:pt idx="23548">
                  <c:v>0.90852690177279205</c:v>
                </c:pt>
                <c:pt idx="23549">
                  <c:v>0.90846388635821229</c:v>
                </c:pt>
                <c:pt idx="23550">
                  <c:v>0.90867396044772575</c:v>
                </c:pt>
                <c:pt idx="23551">
                  <c:v>0.90905225735613437</c:v>
                </c:pt>
                <c:pt idx="23552">
                  <c:v>0.90898919326425587</c:v>
                </c:pt>
                <c:pt idx="23553">
                  <c:v>0.9089261350161395</c:v>
                </c:pt>
                <c:pt idx="23554">
                  <c:v>0.91010486569585647</c:v>
                </c:pt>
                <c:pt idx="23555">
                  <c:v>0.90880003604847759</c:v>
                </c:pt>
                <c:pt idx="23556">
                  <c:v>0.90880003604847759</c:v>
                </c:pt>
                <c:pt idx="23557">
                  <c:v>0.9087369953275769</c:v>
                </c:pt>
                <c:pt idx="23558">
                  <c:v>0.90846388635821229</c:v>
                </c:pt>
                <c:pt idx="23559">
                  <c:v>0.90880003604847759</c:v>
                </c:pt>
                <c:pt idx="23560">
                  <c:v>0.90846388635821229</c:v>
                </c:pt>
                <c:pt idx="23561">
                  <c:v>0.90867396044772575</c:v>
                </c:pt>
                <c:pt idx="23562">
                  <c:v>0.90833787304271629</c:v>
                </c:pt>
                <c:pt idx="23563">
                  <c:v>0.90867396044772575</c:v>
                </c:pt>
                <c:pt idx="23564">
                  <c:v>0.90852690177279205</c:v>
                </c:pt>
                <c:pt idx="23565">
                  <c:v>0.90800195166108522</c:v>
                </c:pt>
                <c:pt idx="23566">
                  <c:v>0.90833787304271629</c:v>
                </c:pt>
                <c:pt idx="23567">
                  <c:v>0.90833787304271629</c:v>
                </c:pt>
                <c:pt idx="23568">
                  <c:v>0.90840087678174608</c:v>
                </c:pt>
                <c:pt idx="23569">
                  <c:v>0.90827487514044547</c:v>
                </c:pt>
                <c:pt idx="23570">
                  <c:v>0.908148896843473</c:v>
                </c:pt>
                <c:pt idx="23571">
                  <c:v>0.90846388635821229</c:v>
                </c:pt>
                <c:pt idx="23572">
                  <c:v>0.90806492427855556</c:v>
                </c:pt>
                <c:pt idx="23573">
                  <c:v>0.908148896843473</c:v>
                </c:pt>
                <c:pt idx="23574">
                  <c:v>0.90833787304271629</c:v>
                </c:pt>
                <c:pt idx="23575">
                  <c:v>0.90821188307425715</c:v>
                </c:pt>
                <c:pt idx="23576">
                  <c:v>0.90800195166108522</c:v>
                </c:pt>
                <c:pt idx="23577">
                  <c:v>0.90840087678174608</c:v>
                </c:pt>
                <c:pt idx="23578">
                  <c:v>0.90840087678174608</c:v>
                </c:pt>
                <c:pt idx="23579">
                  <c:v>0.90898919326425587</c:v>
                </c:pt>
                <c:pt idx="23580">
                  <c:v>0.90938937637766071</c:v>
                </c:pt>
                <c:pt idx="23581">
                  <c:v>0.90991539830811008</c:v>
                </c:pt>
                <c:pt idx="23582">
                  <c:v>0.90957869746758269</c:v>
                </c:pt>
                <c:pt idx="23583">
                  <c:v>0.90978911598603363</c:v>
                </c:pt>
                <c:pt idx="23584">
                  <c:v>0.90985225422054961</c:v>
                </c:pt>
                <c:pt idx="23585">
                  <c:v>0.90991539830811008</c:v>
                </c:pt>
                <c:pt idx="23586">
                  <c:v>0.90985225422054961</c:v>
                </c:pt>
                <c:pt idx="23587">
                  <c:v>0.90964181619685491</c:v>
                </c:pt>
                <c:pt idx="23588">
                  <c:v>0.90957869746758269</c:v>
                </c:pt>
                <c:pt idx="23589">
                  <c:v>0.9087369953275769</c:v>
                </c:pt>
                <c:pt idx="23590">
                  <c:v>0.90898919326425587</c:v>
                </c:pt>
                <c:pt idx="23591">
                  <c:v>0.90858992302616282</c:v>
                </c:pt>
                <c:pt idx="23592">
                  <c:v>0.90840087678174608</c:v>
                </c:pt>
                <c:pt idx="23593">
                  <c:v>0.90840087678174608</c:v>
                </c:pt>
                <c:pt idx="23594">
                  <c:v>0.90867396044772575</c:v>
                </c:pt>
                <c:pt idx="23595">
                  <c:v>0.90833787304271629</c:v>
                </c:pt>
                <c:pt idx="23596">
                  <c:v>0.90827487514044547</c:v>
                </c:pt>
                <c:pt idx="23597">
                  <c:v>0.90898919326425587</c:v>
                </c:pt>
                <c:pt idx="23598">
                  <c:v>0.90833787304271629</c:v>
                </c:pt>
                <c:pt idx="23599">
                  <c:v>0.90858992302616282</c:v>
                </c:pt>
                <c:pt idx="23600">
                  <c:v>0.90852690177279205</c:v>
                </c:pt>
                <c:pt idx="23601">
                  <c:v>0.9089261350161395</c:v>
                </c:pt>
                <c:pt idx="23602">
                  <c:v>0.90840087678174608</c:v>
                </c:pt>
                <c:pt idx="23603">
                  <c:v>0.90827487514044547</c:v>
                </c:pt>
                <c:pt idx="23604">
                  <c:v>0.90833787304271629</c:v>
                </c:pt>
                <c:pt idx="23605">
                  <c:v>0.90852690177279205</c:v>
                </c:pt>
                <c:pt idx="23606">
                  <c:v>0.90840087678174608</c:v>
                </c:pt>
                <c:pt idx="23607">
                  <c:v>0.90867396044772575</c:v>
                </c:pt>
                <c:pt idx="23608">
                  <c:v>0.90846388635821229</c:v>
                </c:pt>
                <c:pt idx="23609">
                  <c:v>0.90858992302616282</c:v>
                </c:pt>
                <c:pt idx="23610">
                  <c:v>0.90867396044772575</c:v>
                </c:pt>
                <c:pt idx="23611">
                  <c:v>0.90852690177279205</c:v>
                </c:pt>
                <c:pt idx="23612">
                  <c:v>0.908148896843473</c:v>
                </c:pt>
                <c:pt idx="23613">
                  <c:v>0.90867396044772575</c:v>
                </c:pt>
                <c:pt idx="23614">
                  <c:v>0.90867396044772575</c:v>
                </c:pt>
                <c:pt idx="23615">
                  <c:v>0.908148896843473</c:v>
                </c:pt>
                <c:pt idx="23616">
                  <c:v>0.90840087678174608</c:v>
                </c:pt>
                <c:pt idx="23617">
                  <c:v>0.908148896843473</c:v>
                </c:pt>
                <c:pt idx="23618">
                  <c:v>0.90833787304271629</c:v>
                </c:pt>
                <c:pt idx="23619">
                  <c:v>0.90800195166108522</c:v>
                </c:pt>
                <c:pt idx="23620">
                  <c:v>0.90833787304271629</c:v>
                </c:pt>
                <c:pt idx="23621">
                  <c:v>0.90840087678174608</c:v>
                </c:pt>
                <c:pt idx="23622">
                  <c:v>0.90833787304271629</c:v>
                </c:pt>
                <c:pt idx="23623">
                  <c:v>0.90827487514044547</c:v>
                </c:pt>
                <c:pt idx="23624">
                  <c:v>0.90800195166108522</c:v>
                </c:pt>
                <c:pt idx="23625">
                  <c:v>0.90821188307425715</c:v>
                </c:pt>
                <c:pt idx="23626">
                  <c:v>0.90840087678174608</c:v>
                </c:pt>
                <c:pt idx="23627">
                  <c:v>0.90840087678174608</c:v>
                </c:pt>
                <c:pt idx="23628">
                  <c:v>0.90821188307425715</c:v>
                </c:pt>
                <c:pt idx="23629">
                  <c:v>0.90793898487676394</c:v>
                </c:pt>
                <c:pt idx="23630">
                  <c:v>0.90793898487676394</c:v>
                </c:pt>
                <c:pt idx="23631">
                  <c:v>0.90833787304271629</c:v>
                </c:pt>
                <c:pt idx="23632">
                  <c:v>0.90821188307425715</c:v>
                </c:pt>
                <c:pt idx="23633">
                  <c:v>0.90840087678174608</c:v>
                </c:pt>
                <c:pt idx="23634">
                  <c:v>0.90821188307425715</c:v>
                </c:pt>
                <c:pt idx="23635">
                  <c:v>0.90800195166108522</c:v>
                </c:pt>
                <c:pt idx="23636">
                  <c:v>0.90840087678174608</c:v>
                </c:pt>
                <c:pt idx="23637">
                  <c:v>0.9087369953275769</c:v>
                </c:pt>
                <c:pt idx="23638">
                  <c:v>0.90793898487676394</c:v>
                </c:pt>
                <c:pt idx="23639">
                  <c:v>0.90800195166108522</c:v>
                </c:pt>
                <c:pt idx="23640">
                  <c:v>0.90774944267354007</c:v>
                </c:pt>
                <c:pt idx="23641">
                  <c:v>0.90800195166108522</c:v>
                </c:pt>
                <c:pt idx="23642">
                  <c:v>0.90768649927774003</c:v>
                </c:pt>
                <c:pt idx="23643">
                  <c:v>0.90781239189977625</c:v>
                </c:pt>
                <c:pt idx="23644">
                  <c:v>0.90806492427855556</c:v>
                </c:pt>
                <c:pt idx="23645">
                  <c:v>0.908148896843473</c:v>
                </c:pt>
                <c:pt idx="23646">
                  <c:v>0.90821188307425715</c:v>
                </c:pt>
                <c:pt idx="23647">
                  <c:v>0.90833787304271629</c:v>
                </c:pt>
                <c:pt idx="23648">
                  <c:v>0.90846388635821229</c:v>
                </c:pt>
                <c:pt idx="23649">
                  <c:v>0.90852690177279205</c:v>
                </c:pt>
                <c:pt idx="23650">
                  <c:v>0.90821188307425715</c:v>
                </c:pt>
                <c:pt idx="23651">
                  <c:v>0.90806492427855556</c:v>
                </c:pt>
                <c:pt idx="23652">
                  <c:v>0.90840087678174608</c:v>
                </c:pt>
                <c:pt idx="23653">
                  <c:v>0.90846388635821229</c:v>
                </c:pt>
                <c:pt idx="23654">
                  <c:v>0.90867396044772575</c:v>
                </c:pt>
                <c:pt idx="23655">
                  <c:v>0.90852690177279205</c:v>
                </c:pt>
                <c:pt idx="23656">
                  <c:v>0.90880003604847759</c:v>
                </c:pt>
                <c:pt idx="23657">
                  <c:v>0.9091153272924517</c:v>
                </c:pt>
                <c:pt idx="23658">
                  <c:v>0.90867396044772575</c:v>
                </c:pt>
                <c:pt idx="23659">
                  <c:v>0.90852690177279205</c:v>
                </c:pt>
                <c:pt idx="23660">
                  <c:v>0.90821188307425715</c:v>
                </c:pt>
                <c:pt idx="23661">
                  <c:v>0.90886308261110604</c:v>
                </c:pt>
                <c:pt idx="23662">
                  <c:v>0.90852690177279205</c:v>
                </c:pt>
                <c:pt idx="23663">
                  <c:v>0.9089261350161395</c:v>
                </c:pt>
                <c:pt idx="23664">
                  <c:v>0.90880003604847759</c:v>
                </c:pt>
                <c:pt idx="23665">
                  <c:v>0.90806492427855556</c:v>
                </c:pt>
                <c:pt idx="23666">
                  <c:v>0.908148896843473</c:v>
                </c:pt>
                <c:pt idx="23667">
                  <c:v>0.90827487514044547</c:v>
                </c:pt>
                <c:pt idx="23668">
                  <c:v>0.90858992302616282</c:v>
                </c:pt>
                <c:pt idx="23669">
                  <c:v>0.90827487514044547</c:v>
                </c:pt>
                <c:pt idx="23670">
                  <c:v>0.90867396044772575</c:v>
                </c:pt>
                <c:pt idx="23671">
                  <c:v>0.90858992302616282</c:v>
                </c:pt>
                <c:pt idx="23672">
                  <c:v>0.90880003604847759</c:v>
                </c:pt>
                <c:pt idx="23673">
                  <c:v>0.90821188307425715</c:v>
                </c:pt>
                <c:pt idx="23674">
                  <c:v>0.90846388635821229</c:v>
                </c:pt>
                <c:pt idx="23675">
                  <c:v>0.90905225735613437</c:v>
                </c:pt>
                <c:pt idx="23676">
                  <c:v>0.90840087678174608</c:v>
                </c:pt>
                <c:pt idx="23677">
                  <c:v>0.90827487514044547</c:v>
                </c:pt>
                <c:pt idx="23678">
                  <c:v>0.9091153272924517</c:v>
                </c:pt>
                <c:pt idx="23679">
                  <c:v>0.90858992302616282</c:v>
                </c:pt>
                <c:pt idx="23680">
                  <c:v>0.90846388635821229</c:v>
                </c:pt>
                <c:pt idx="23681">
                  <c:v>0.90898919326425587</c:v>
                </c:pt>
                <c:pt idx="23682">
                  <c:v>0.90840087678174608</c:v>
                </c:pt>
                <c:pt idx="23683">
                  <c:v>0.90833787304271629</c:v>
                </c:pt>
                <c:pt idx="23684">
                  <c:v>0.9089261350161395</c:v>
                </c:pt>
                <c:pt idx="23685">
                  <c:v>0.90840087678174608</c:v>
                </c:pt>
                <c:pt idx="23686">
                  <c:v>0.90867396044772575</c:v>
                </c:pt>
                <c:pt idx="23687">
                  <c:v>0.90840087678174608</c:v>
                </c:pt>
                <c:pt idx="23688">
                  <c:v>0.90867396044772575</c:v>
                </c:pt>
                <c:pt idx="23689">
                  <c:v>0.90827487514044547</c:v>
                </c:pt>
                <c:pt idx="23690">
                  <c:v>0.90886308261110604</c:v>
                </c:pt>
                <c:pt idx="23691">
                  <c:v>0.90781239189977625</c:v>
                </c:pt>
                <c:pt idx="23692">
                  <c:v>0.90800195166108522</c:v>
                </c:pt>
                <c:pt idx="23693">
                  <c:v>0.90821188307425715</c:v>
                </c:pt>
                <c:pt idx="23694">
                  <c:v>0.90800195166108522</c:v>
                </c:pt>
                <c:pt idx="23695">
                  <c:v>0.90806492427855556</c:v>
                </c:pt>
                <c:pt idx="23696">
                  <c:v>0.90781239189977625</c:v>
                </c:pt>
                <c:pt idx="23697">
                  <c:v>0.90867396044772575</c:v>
                </c:pt>
                <c:pt idx="23698">
                  <c:v>0.90793898487676394</c:v>
                </c:pt>
                <c:pt idx="23699">
                  <c:v>0.90821188307425715</c:v>
                </c:pt>
                <c:pt idx="23700">
                  <c:v>0.90800195166108522</c:v>
                </c:pt>
                <c:pt idx="23701">
                  <c:v>0.90833787304271629</c:v>
                </c:pt>
                <c:pt idx="23702">
                  <c:v>0.908148896843473</c:v>
                </c:pt>
                <c:pt idx="23703">
                  <c:v>0.90886308261110604</c:v>
                </c:pt>
                <c:pt idx="23704">
                  <c:v>0.9091153272924517</c:v>
                </c:pt>
                <c:pt idx="23705">
                  <c:v>0.90806492427855556</c:v>
                </c:pt>
                <c:pt idx="23706">
                  <c:v>0.90800195166108522</c:v>
                </c:pt>
                <c:pt idx="23707">
                  <c:v>0.90774944267354007</c:v>
                </c:pt>
                <c:pt idx="23708">
                  <c:v>0.90781239189977625</c:v>
                </c:pt>
                <c:pt idx="23709">
                  <c:v>0.90774944267354007</c:v>
                </c:pt>
                <c:pt idx="23710">
                  <c:v>0.90840087678174608</c:v>
                </c:pt>
                <c:pt idx="23711">
                  <c:v>0.90821188307425715</c:v>
                </c:pt>
                <c:pt idx="23712">
                  <c:v>0.90945247755866454</c:v>
                </c:pt>
                <c:pt idx="23713">
                  <c:v>0.90846388635821229</c:v>
                </c:pt>
                <c:pt idx="23714">
                  <c:v>0.90846388635821229</c:v>
                </c:pt>
                <c:pt idx="23715">
                  <c:v>0.90852690177279205</c:v>
                </c:pt>
                <c:pt idx="23716">
                  <c:v>0.90821188307425715</c:v>
                </c:pt>
                <c:pt idx="23717">
                  <c:v>0.90858992302616282</c:v>
                </c:pt>
                <c:pt idx="23718">
                  <c:v>0.90833787304271629</c:v>
                </c:pt>
                <c:pt idx="23719">
                  <c:v>0.90880003604847759</c:v>
                </c:pt>
                <c:pt idx="23720">
                  <c:v>0.90827487514044547</c:v>
                </c:pt>
                <c:pt idx="23721">
                  <c:v>0.90846388635821229</c:v>
                </c:pt>
                <c:pt idx="23722">
                  <c:v>0.90846388635821229</c:v>
                </c:pt>
                <c:pt idx="23723">
                  <c:v>0.90806492427855556</c:v>
                </c:pt>
                <c:pt idx="23724">
                  <c:v>0.9087369953275769</c:v>
                </c:pt>
                <c:pt idx="23725">
                  <c:v>0.90840087678174608</c:v>
                </c:pt>
                <c:pt idx="23726">
                  <c:v>0.90821188307425715</c:v>
                </c:pt>
                <c:pt idx="23727">
                  <c:v>0.90806492427855556</c:v>
                </c:pt>
                <c:pt idx="23728">
                  <c:v>0.90833787304271629</c:v>
                </c:pt>
                <c:pt idx="23729">
                  <c:v>0.90768649927774003</c:v>
                </c:pt>
                <c:pt idx="23730">
                  <c:v>0.90800195166108522</c:v>
                </c:pt>
                <c:pt idx="23731">
                  <c:v>0.90806492427855556</c:v>
                </c:pt>
                <c:pt idx="23732">
                  <c:v>0.90787534695712502</c:v>
                </c:pt>
                <c:pt idx="23733">
                  <c:v>0.90867396044772575</c:v>
                </c:pt>
                <c:pt idx="23734">
                  <c:v>0.90793898487676394</c:v>
                </c:pt>
                <c:pt idx="23735">
                  <c:v>0.90787534695712502</c:v>
                </c:pt>
                <c:pt idx="23736">
                  <c:v>0.908148896843473</c:v>
                </c:pt>
                <c:pt idx="23737">
                  <c:v>0.90840087678174608</c:v>
                </c:pt>
                <c:pt idx="23738">
                  <c:v>0.90756062997474307</c:v>
                </c:pt>
                <c:pt idx="23739">
                  <c:v>0.90806492427855556</c:v>
                </c:pt>
                <c:pt idx="23740">
                  <c:v>0.9076235617117</c:v>
                </c:pt>
                <c:pt idx="23741">
                  <c:v>0.90756062997474307</c:v>
                </c:pt>
                <c:pt idx="23742">
                  <c:v>0.90787534695712502</c:v>
                </c:pt>
                <c:pt idx="23743">
                  <c:v>0.90846388635821229</c:v>
                </c:pt>
                <c:pt idx="23744">
                  <c:v>0.90800195166108522</c:v>
                </c:pt>
                <c:pt idx="23745">
                  <c:v>0.90793898487676394</c:v>
                </c:pt>
                <c:pt idx="23746">
                  <c:v>0.90774944267354007</c:v>
                </c:pt>
                <c:pt idx="23747">
                  <c:v>0.90768649927774003</c:v>
                </c:pt>
                <c:pt idx="23748">
                  <c:v>0.90781239189977625</c:v>
                </c:pt>
                <c:pt idx="23749">
                  <c:v>0.90756062997474307</c:v>
                </c:pt>
                <c:pt idx="23750">
                  <c:v>0.90756062997474307</c:v>
                </c:pt>
                <c:pt idx="23751">
                  <c:v>0.90793898487676394</c:v>
                </c:pt>
                <c:pt idx="23752">
                  <c:v>0.90800195166108522</c:v>
                </c:pt>
                <c:pt idx="23753">
                  <c:v>0.90774944267354007</c:v>
                </c:pt>
                <c:pt idx="23754">
                  <c:v>0.908148896843473</c:v>
                </c:pt>
                <c:pt idx="23755">
                  <c:v>0.9076235617117</c:v>
                </c:pt>
                <c:pt idx="23756">
                  <c:v>0.90756062997474307</c:v>
                </c:pt>
                <c:pt idx="23757">
                  <c:v>0.90728799312307862</c:v>
                </c:pt>
                <c:pt idx="23758">
                  <c:v>0.90741381192004067</c:v>
                </c:pt>
                <c:pt idx="23759">
                  <c:v>0.90756062997474307</c:v>
                </c:pt>
                <c:pt idx="23760">
                  <c:v>0.90728799312307862</c:v>
                </c:pt>
                <c:pt idx="23761">
                  <c:v>0.90747673005843021</c:v>
                </c:pt>
                <c:pt idx="23762">
                  <c:v>0.90768649927774003</c:v>
                </c:pt>
                <c:pt idx="23763">
                  <c:v>0.90781239189977625</c:v>
                </c:pt>
                <c:pt idx="23764">
                  <c:v>0.90747673005843021</c:v>
                </c:pt>
                <c:pt idx="23765">
                  <c:v>0.90774944267354007</c:v>
                </c:pt>
                <c:pt idx="23766">
                  <c:v>0.90774944267354007</c:v>
                </c:pt>
                <c:pt idx="23767">
                  <c:v>0.9076235617117</c:v>
                </c:pt>
                <c:pt idx="23768">
                  <c:v>0.90747673005843021</c:v>
                </c:pt>
                <c:pt idx="23769">
                  <c:v>0.90756062997474307</c:v>
                </c:pt>
                <c:pt idx="23770">
                  <c:v>0.90787534695712502</c:v>
                </c:pt>
                <c:pt idx="23771">
                  <c:v>0.90728799312307862</c:v>
                </c:pt>
                <c:pt idx="23772">
                  <c:v>0.90735089960848203</c:v>
                </c:pt>
                <c:pt idx="23773">
                  <c:v>0.90800195166108522</c:v>
                </c:pt>
                <c:pt idx="23774">
                  <c:v>0.90756062997474307</c:v>
                </c:pt>
                <c:pt idx="23775">
                  <c:v>0.9070993086170428</c:v>
                </c:pt>
                <c:pt idx="23776">
                  <c:v>0.90716219762803407</c:v>
                </c:pt>
                <c:pt idx="23777">
                  <c:v>0.90793898487676394</c:v>
                </c:pt>
                <c:pt idx="23778">
                  <c:v>0.90741381192004067</c:v>
                </c:pt>
                <c:pt idx="23779">
                  <c:v>0.90800195166108522</c:v>
                </c:pt>
                <c:pt idx="23780">
                  <c:v>0.90756062997474307</c:v>
                </c:pt>
                <c:pt idx="23781">
                  <c:v>0.90747673005843021</c:v>
                </c:pt>
                <c:pt idx="23782">
                  <c:v>0.90747673005843021</c:v>
                </c:pt>
                <c:pt idx="23783">
                  <c:v>0.90781239189977625</c:v>
                </c:pt>
                <c:pt idx="23784">
                  <c:v>0.9076235617117</c:v>
                </c:pt>
                <c:pt idx="23785">
                  <c:v>0.90747673005843021</c:v>
                </c:pt>
                <c:pt idx="23786">
                  <c:v>0.90728799312307862</c:v>
                </c:pt>
                <c:pt idx="23787">
                  <c:v>0.9076235617117</c:v>
                </c:pt>
                <c:pt idx="23788">
                  <c:v>0.90787534695712502</c:v>
                </c:pt>
                <c:pt idx="23789">
                  <c:v>0.90793898487676394</c:v>
                </c:pt>
                <c:pt idx="23790">
                  <c:v>0.9076235617117</c:v>
                </c:pt>
                <c:pt idx="23791">
                  <c:v>0.90741381192004067</c:v>
                </c:pt>
                <c:pt idx="23792">
                  <c:v>0.9076235617117</c:v>
                </c:pt>
                <c:pt idx="23793">
                  <c:v>0.90781239189977625</c:v>
                </c:pt>
                <c:pt idx="23794">
                  <c:v>0.9076235617117</c:v>
                </c:pt>
                <c:pt idx="23795">
                  <c:v>0.90774944267354007</c:v>
                </c:pt>
                <c:pt idx="23796">
                  <c:v>0.9076235617117</c:v>
                </c:pt>
                <c:pt idx="23797">
                  <c:v>0.90774944267354007</c:v>
                </c:pt>
                <c:pt idx="23798">
                  <c:v>0.90827487514044547</c:v>
                </c:pt>
                <c:pt idx="23799">
                  <c:v>0.90886308261110604</c:v>
                </c:pt>
                <c:pt idx="23800">
                  <c:v>0.90840087678174608</c:v>
                </c:pt>
                <c:pt idx="23801">
                  <c:v>0.90787534695712502</c:v>
                </c:pt>
                <c:pt idx="23802">
                  <c:v>0.90774944267354007</c:v>
                </c:pt>
                <c:pt idx="23803">
                  <c:v>0.90774944267354007</c:v>
                </c:pt>
                <c:pt idx="23804">
                  <c:v>0.90774944267354007</c:v>
                </c:pt>
                <c:pt idx="23805">
                  <c:v>0.90793898487676394</c:v>
                </c:pt>
                <c:pt idx="23806">
                  <c:v>0.90800195166108522</c:v>
                </c:pt>
                <c:pt idx="23807">
                  <c:v>0.90806492427855556</c:v>
                </c:pt>
                <c:pt idx="23808">
                  <c:v>0.90821188307425715</c:v>
                </c:pt>
                <c:pt idx="23809">
                  <c:v>0.908148896843473</c:v>
                </c:pt>
                <c:pt idx="23810">
                  <c:v>0.90806492427855556</c:v>
                </c:pt>
                <c:pt idx="23811">
                  <c:v>0.90800195166108522</c:v>
                </c:pt>
                <c:pt idx="23812">
                  <c:v>0.90793898487676394</c:v>
                </c:pt>
                <c:pt idx="23813">
                  <c:v>0.90806492427855556</c:v>
                </c:pt>
                <c:pt idx="23814">
                  <c:v>0.90781239189977625</c:v>
                </c:pt>
                <c:pt idx="23815">
                  <c:v>0.90793898487676394</c:v>
                </c:pt>
                <c:pt idx="23816">
                  <c:v>0.90833787304271629</c:v>
                </c:pt>
                <c:pt idx="23817">
                  <c:v>0.90880003604847759</c:v>
                </c:pt>
                <c:pt idx="23818">
                  <c:v>0.90787534695712502</c:v>
                </c:pt>
                <c:pt idx="23819">
                  <c:v>0.908148896843473</c:v>
                </c:pt>
                <c:pt idx="23820">
                  <c:v>0.90833787304271629</c:v>
                </c:pt>
                <c:pt idx="23821">
                  <c:v>0.90800195166108522</c:v>
                </c:pt>
                <c:pt idx="23822">
                  <c:v>0.90781239189977625</c:v>
                </c:pt>
                <c:pt idx="23823">
                  <c:v>0.90793898487676394</c:v>
                </c:pt>
                <c:pt idx="23824">
                  <c:v>0.90806492427855556</c:v>
                </c:pt>
                <c:pt idx="23825">
                  <c:v>0.90787534695712502</c:v>
                </c:pt>
                <c:pt idx="23826">
                  <c:v>0.908148896843473</c:v>
                </c:pt>
                <c:pt idx="23827">
                  <c:v>0.90741381192004067</c:v>
                </c:pt>
                <c:pt idx="23828">
                  <c:v>0.90768649927774003</c:v>
                </c:pt>
                <c:pt idx="23829">
                  <c:v>0.90768649927774003</c:v>
                </c:pt>
                <c:pt idx="23830">
                  <c:v>0.90756062997474307</c:v>
                </c:pt>
                <c:pt idx="23831">
                  <c:v>0.90774944267354007</c:v>
                </c:pt>
                <c:pt idx="23832">
                  <c:v>0.90768649927774003</c:v>
                </c:pt>
                <c:pt idx="23833">
                  <c:v>0.90747673005843021</c:v>
                </c:pt>
                <c:pt idx="23834">
                  <c:v>0.90735089960848203</c:v>
                </c:pt>
                <c:pt idx="23835">
                  <c:v>0.90747673005843021</c:v>
                </c:pt>
                <c:pt idx="23836">
                  <c:v>0.90735089960848203</c:v>
                </c:pt>
                <c:pt idx="23837">
                  <c:v>0.90787534695712502</c:v>
                </c:pt>
                <c:pt idx="23838">
                  <c:v>0.90741381192004067</c:v>
                </c:pt>
                <c:pt idx="23839">
                  <c:v>0.90741381192004067</c:v>
                </c:pt>
                <c:pt idx="23840">
                  <c:v>0.90787534695712502</c:v>
                </c:pt>
                <c:pt idx="23841">
                  <c:v>0.90768649927774003</c:v>
                </c:pt>
                <c:pt idx="23842">
                  <c:v>0.90768649927774003</c:v>
                </c:pt>
                <c:pt idx="23843">
                  <c:v>0.90756062997474307</c:v>
                </c:pt>
                <c:pt idx="23844">
                  <c:v>0.90774944267354007</c:v>
                </c:pt>
                <c:pt idx="23845">
                  <c:v>0.9072250924631543</c:v>
                </c:pt>
                <c:pt idx="23846">
                  <c:v>0.90741381192004067</c:v>
                </c:pt>
                <c:pt idx="23847">
                  <c:v>0.90747673005843021</c:v>
                </c:pt>
                <c:pt idx="23848">
                  <c:v>0.90781239189977625</c:v>
                </c:pt>
                <c:pt idx="23849">
                  <c:v>0.9072250924631543</c:v>
                </c:pt>
                <c:pt idx="23850">
                  <c:v>0.90741381192004067</c:v>
                </c:pt>
                <c:pt idx="23851">
                  <c:v>0.9076235617117</c:v>
                </c:pt>
                <c:pt idx="23852">
                  <c:v>0.90735089960848203</c:v>
                </c:pt>
                <c:pt idx="23853">
                  <c:v>0.90735089960848203</c:v>
                </c:pt>
                <c:pt idx="23854">
                  <c:v>0.90741381192004067</c:v>
                </c:pt>
                <c:pt idx="23855">
                  <c:v>0.90728799312307862</c:v>
                </c:pt>
                <c:pt idx="23856">
                  <c:v>0.90774944267354007</c:v>
                </c:pt>
                <c:pt idx="23857">
                  <c:v>0.90793898487676394</c:v>
                </c:pt>
                <c:pt idx="23858">
                  <c:v>0.90741381192004067</c:v>
                </c:pt>
                <c:pt idx="23859">
                  <c:v>0.90840087678174608</c:v>
                </c:pt>
                <c:pt idx="23860">
                  <c:v>0.90768649927774003</c:v>
                </c:pt>
                <c:pt idx="23861">
                  <c:v>0.90756062997474307</c:v>
                </c:pt>
                <c:pt idx="23862">
                  <c:v>0.90735089960848203</c:v>
                </c:pt>
                <c:pt idx="23863">
                  <c:v>0.90768649927774003</c:v>
                </c:pt>
                <c:pt idx="23864">
                  <c:v>0.9091153272924517</c:v>
                </c:pt>
                <c:pt idx="23865">
                  <c:v>0.90768649927774003</c:v>
                </c:pt>
                <c:pt idx="23866">
                  <c:v>0.90806492427855556</c:v>
                </c:pt>
                <c:pt idx="23867">
                  <c:v>0.908148896843473</c:v>
                </c:pt>
                <c:pt idx="23868">
                  <c:v>0.90945247755866454</c:v>
                </c:pt>
                <c:pt idx="23869">
                  <c:v>0.9070993086170428</c:v>
                </c:pt>
                <c:pt idx="23870">
                  <c:v>0.9076235617117</c:v>
                </c:pt>
                <c:pt idx="23871">
                  <c:v>0.90747673005843021</c:v>
                </c:pt>
                <c:pt idx="23872">
                  <c:v>0.90735089960848203</c:v>
                </c:pt>
                <c:pt idx="23873">
                  <c:v>0.90756062997474307</c:v>
                </c:pt>
                <c:pt idx="23874">
                  <c:v>0.90741381192004067</c:v>
                </c:pt>
                <c:pt idx="23875">
                  <c:v>0.90688972063488549</c:v>
                </c:pt>
                <c:pt idx="23876">
                  <c:v>0.90716219762803407</c:v>
                </c:pt>
                <c:pt idx="23877">
                  <c:v>0.9070993086170428</c:v>
                </c:pt>
                <c:pt idx="23878">
                  <c:v>0.90695259023699237</c:v>
                </c:pt>
                <c:pt idx="23879">
                  <c:v>0.90781239189977625</c:v>
                </c:pt>
                <c:pt idx="23880">
                  <c:v>0.90781239189977625</c:v>
                </c:pt>
                <c:pt idx="23881">
                  <c:v>0.90768649927774003</c:v>
                </c:pt>
                <c:pt idx="23882">
                  <c:v>0.90728799312307862</c:v>
                </c:pt>
                <c:pt idx="23883">
                  <c:v>0.90688972063488549</c:v>
                </c:pt>
                <c:pt idx="23884">
                  <c:v>0.90728799312307862</c:v>
                </c:pt>
                <c:pt idx="23885">
                  <c:v>0.90741381192004067</c:v>
                </c:pt>
                <c:pt idx="23886">
                  <c:v>0.90735089960848203</c:v>
                </c:pt>
                <c:pt idx="23887">
                  <c:v>0.90747673005843021</c:v>
                </c:pt>
                <c:pt idx="23888">
                  <c:v>0.90747673005843021</c:v>
                </c:pt>
                <c:pt idx="23889">
                  <c:v>0.9072250924631543</c:v>
                </c:pt>
                <c:pt idx="23890">
                  <c:v>0.90728799312307862</c:v>
                </c:pt>
                <c:pt idx="23891">
                  <c:v>0.90676399889360704</c:v>
                </c:pt>
                <c:pt idx="23892">
                  <c:v>0.9066383004317411</c:v>
                </c:pt>
                <c:pt idx="23893">
                  <c:v>0.90728799312307862</c:v>
                </c:pt>
                <c:pt idx="23894">
                  <c:v>0.9070993086170428</c:v>
                </c:pt>
                <c:pt idx="23895">
                  <c:v>0.90676399889360704</c:v>
                </c:pt>
                <c:pt idx="23896">
                  <c:v>0.90695259023699237</c:v>
                </c:pt>
                <c:pt idx="23897">
                  <c:v>0.9066383004317411</c:v>
                </c:pt>
                <c:pt idx="23898">
                  <c:v>0.90670114675308466</c:v>
                </c:pt>
                <c:pt idx="23899">
                  <c:v>0.90695259023699237</c:v>
                </c:pt>
                <c:pt idx="23900">
                  <c:v>0.90688972063488549</c:v>
                </c:pt>
                <c:pt idx="23901">
                  <c:v>0.90695259023699237</c:v>
                </c:pt>
                <c:pt idx="23902">
                  <c:v>0.90688972063488549</c:v>
                </c:pt>
                <c:pt idx="23903">
                  <c:v>0.90716219762803407</c:v>
                </c:pt>
                <c:pt idx="23904">
                  <c:v>0.90756062997474307</c:v>
                </c:pt>
                <c:pt idx="23905">
                  <c:v>0.9072250924631543</c:v>
                </c:pt>
                <c:pt idx="23906">
                  <c:v>0.90688972063488549</c:v>
                </c:pt>
                <c:pt idx="23907">
                  <c:v>0.9076235617117</c:v>
                </c:pt>
                <c:pt idx="23908">
                  <c:v>0.90728799312307862</c:v>
                </c:pt>
                <c:pt idx="23909">
                  <c:v>0.90657545992890132</c:v>
                </c:pt>
                <c:pt idx="23910">
                  <c:v>0.90651262524389054</c:v>
                </c:pt>
                <c:pt idx="23911">
                  <c:v>0.9066383004317411</c:v>
                </c:pt>
                <c:pt idx="23912">
                  <c:v>0.90695259023699237</c:v>
                </c:pt>
                <c:pt idx="23913">
                  <c:v>0.90741381192004067</c:v>
                </c:pt>
                <c:pt idx="23914">
                  <c:v>0.90657545992890132</c:v>
                </c:pt>
                <c:pt idx="23915">
                  <c:v>0.90682685685398223</c:v>
                </c:pt>
                <c:pt idx="23916">
                  <c:v>0.90728799312307862</c:v>
                </c:pt>
                <c:pt idx="23917">
                  <c:v>0.90735089960848203</c:v>
                </c:pt>
                <c:pt idx="23918">
                  <c:v>0.90630254290114953</c:v>
                </c:pt>
                <c:pt idx="23919">
                  <c:v>0.90688972063488549</c:v>
                </c:pt>
                <c:pt idx="23920">
                  <c:v>0.90670114675308466</c:v>
                </c:pt>
                <c:pt idx="23921">
                  <c:v>0.90695259023699237</c:v>
                </c:pt>
                <c:pt idx="23922">
                  <c:v>0.9066383004317411</c:v>
                </c:pt>
                <c:pt idx="23923">
                  <c:v>0.90644979637603418</c:v>
                </c:pt>
                <c:pt idx="23924">
                  <c:v>0.90651262524389054</c:v>
                </c:pt>
                <c:pt idx="23925">
                  <c:v>0.90676399889360704</c:v>
                </c:pt>
                <c:pt idx="23926">
                  <c:v>0.90676399889360704</c:v>
                </c:pt>
                <c:pt idx="23927">
                  <c:v>0.9066383004317411</c:v>
                </c:pt>
                <c:pt idx="23928">
                  <c:v>0.90644979637603418</c:v>
                </c:pt>
                <c:pt idx="23929">
                  <c:v>0.90651262524389054</c:v>
                </c:pt>
                <c:pt idx="23930">
                  <c:v>0.90682685685398223</c:v>
                </c:pt>
                <c:pt idx="23931">
                  <c:v>0.90695259023699237</c:v>
                </c:pt>
                <c:pt idx="23932">
                  <c:v>0.9066383004317411</c:v>
                </c:pt>
                <c:pt idx="23933">
                  <c:v>0.90651262524389054</c:v>
                </c:pt>
                <c:pt idx="23934">
                  <c:v>0.90682685685398223</c:v>
                </c:pt>
                <c:pt idx="23935">
                  <c:v>0.9066383004317411</c:v>
                </c:pt>
                <c:pt idx="23936">
                  <c:v>0.90676399889360704</c:v>
                </c:pt>
                <c:pt idx="23937">
                  <c:v>0.9066383004317411</c:v>
                </c:pt>
                <c:pt idx="23938">
                  <c:v>0.90676399889360704</c:v>
                </c:pt>
                <c:pt idx="23939">
                  <c:v>0.90688972063488549</c:v>
                </c:pt>
                <c:pt idx="23940">
                  <c:v>0.90630254290114953</c:v>
                </c:pt>
                <c:pt idx="23941">
                  <c:v>0.90703642542950469</c:v>
                </c:pt>
                <c:pt idx="23942">
                  <c:v>0.90703642542950469</c:v>
                </c:pt>
                <c:pt idx="23943">
                  <c:v>0.9066383004317411</c:v>
                </c:pt>
                <c:pt idx="23944">
                  <c:v>0.90682685685398223</c:v>
                </c:pt>
                <c:pt idx="23945">
                  <c:v>0.9072250924631543</c:v>
                </c:pt>
                <c:pt idx="23946">
                  <c:v>0.90781239189977625</c:v>
                </c:pt>
                <c:pt idx="23947">
                  <c:v>0.90695259023699237</c:v>
                </c:pt>
                <c:pt idx="23948">
                  <c:v>0.90695259023699237</c:v>
                </c:pt>
                <c:pt idx="23949">
                  <c:v>0.90747673005843021</c:v>
                </c:pt>
                <c:pt idx="23950">
                  <c:v>0.90657545992890132</c:v>
                </c:pt>
                <c:pt idx="23951">
                  <c:v>0.90703642542950469</c:v>
                </c:pt>
                <c:pt idx="23952">
                  <c:v>0.90670114675308466</c:v>
                </c:pt>
                <c:pt idx="23953">
                  <c:v>0.9066383004317411</c:v>
                </c:pt>
                <c:pt idx="23954">
                  <c:v>0.90728799312307862</c:v>
                </c:pt>
                <c:pt idx="23955">
                  <c:v>0.9066383004317411</c:v>
                </c:pt>
                <c:pt idx="23956">
                  <c:v>0.90716219762803407</c:v>
                </c:pt>
                <c:pt idx="23957">
                  <c:v>0.9070993086170428</c:v>
                </c:pt>
                <c:pt idx="23958">
                  <c:v>0.90644979637603418</c:v>
                </c:pt>
                <c:pt idx="23959">
                  <c:v>0.90703642542950469</c:v>
                </c:pt>
                <c:pt idx="23960">
                  <c:v>0.90703642542950469</c:v>
                </c:pt>
                <c:pt idx="23961">
                  <c:v>0.90676399889360704</c:v>
                </c:pt>
                <c:pt idx="23962">
                  <c:v>0.90703642542950469</c:v>
                </c:pt>
                <c:pt idx="23963">
                  <c:v>0.90682685685398223</c:v>
                </c:pt>
                <c:pt idx="23964">
                  <c:v>0.90630254290114953</c:v>
                </c:pt>
                <c:pt idx="23965">
                  <c:v>0.90651262524389054</c:v>
                </c:pt>
                <c:pt idx="23966">
                  <c:v>0.90682685685398223</c:v>
                </c:pt>
                <c:pt idx="23967">
                  <c:v>0.90657545992890132</c:v>
                </c:pt>
                <c:pt idx="23968">
                  <c:v>0.90695259023699237</c:v>
                </c:pt>
                <c:pt idx="23969">
                  <c:v>0.90716219762803407</c:v>
                </c:pt>
                <c:pt idx="23970">
                  <c:v>0.90651262524389054</c:v>
                </c:pt>
                <c:pt idx="23971">
                  <c:v>0.90682685685398223</c:v>
                </c:pt>
                <c:pt idx="23972">
                  <c:v>0.90735089960848203</c:v>
                </c:pt>
                <c:pt idx="23973">
                  <c:v>0.90703642542950469</c:v>
                </c:pt>
                <c:pt idx="23974">
                  <c:v>0.90688972063488549</c:v>
                </c:pt>
                <c:pt idx="23975">
                  <c:v>0.90768649927774003</c:v>
                </c:pt>
                <c:pt idx="23976">
                  <c:v>0.90623973348146203</c:v>
                </c:pt>
                <c:pt idx="23977">
                  <c:v>0.90688972063488549</c:v>
                </c:pt>
                <c:pt idx="23978">
                  <c:v>0.90644979637603418</c:v>
                </c:pt>
                <c:pt idx="23979">
                  <c:v>0.90644979637603418</c:v>
                </c:pt>
                <c:pt idx="23980">
                  <c:v>0.90592577358293769</c:v>
                </c:pt>
                <c:pt idx="23981">
                  <c:v>0.90623973348146203</c:v>
                </c:pt>
                <c:pt idx="23982">
                  <c:v>0.90636535813573682</c:v>
                </c:pt>
                <c:pt idx="23983">
                  <c:v>0.90688972063488549</c:v>
                </c:pt>
                <c:pt idx="23984">
                  <c:v>0.90657545992890132</c:v>
                </c:pt>
                <c:pt idx="23985">
                  <c:v>0.9066383004317411</c:v>
                </c:pt>
                <c:pt idx="23986">
                  <c:v>0.90682685685398223</c:v>
                </c:pt>
                <c:pt idx="23987">
                  <c:v>0.90657545992890132</c:v>
                </c:pt>
                <c:pt idx="23988">
                  <c:v>0.90644979637603418</c:v>
                </c:pt>
                <c:pt idx="23989">
                  <c:v>0.90636535813573682</c:v>
                </c:pt>
                <c:pt idx="23990">
                  <c:v>0.90682685685398223</c:v>
                </c:pt>
                <c:pt idx="23991">
                  <c:v>0.90651262524389054</c:v>
                </c:pt>
                <c:pt idx="23992">
                  <c:v>0.90657545992890132</c:v>
                </c:pt>
                <c:pt idx="23993">
                  <c:v>0.90651262524389054</c:v>
                </c:pt>
                <c:pt idx="23994">
                  <c:v>0.90657545992890132</c:v>
                </c:pt>
                <c:pt idx="23995">
                  <c:v>0.90728799312307862</c:v>
                </c:pt>
                <c:pt idx="23996">
                  <c:v>0.90682685685398223</c:v>
                </c:pt>
                <c:pt idx="23997">
                  <c:v>0.90670114675308466</c:v>
                </c:pt>
                <c:pt idx="23998">
                  <c:v>0.90657545992890132</c:v>
                </c:pt>
                <c:pt idx="23999">
                  <c:v>0.90695259023699237</c:v>
                </c:pt>
                <c:pt idx="24000">
                  <c:v>0.90716219762803407</c:v>
                </c:pt>
                <c:pt idx="24001">
                  <c:v>0.9076235617117</c:v>
                </c:pt>
                <c:pt idx="24002">
                  <c:v>0.9072250924631543</c:v>
                </c:pt>
                <c:pt idx="24003">
                  <c:v>0.9072250924631543</c:v>
                </c:pt>
                <c:pt idx="24004">
                  <c:v>0.90716219762803407</c:v>
                </c:pt>
                <c:pt idx="24005">
                  <c:v>0.9072250924631543</c:v>
                </c:pt>
                <c:pt idx="24006">
                  <c:v>0.90651262524389054</c:v>
                </c:pt>
                <c:pt idx="24007">
                  <c:v>0.90617692987600018</c:v>
                </c:pt>
                <c:pt idx="24008">
                  <c:v>0.90598855393823341</c:v>
                </c:pt>
                <c:pt idx="24009">
                  <c:v>0.90592577358293769</c:v>
                </c:pt>
                <c:pt idx="24010">
                  <c:v>0.90623973348146203</c:v>
                </c:pt>
                <c:pt idx="24011">
                  <c:v>0.90688972063488549</c:v>
                </c:pt>
                <c:pt idx="24012">
                  <c:v>0.90651262524389054</c:v>
                </c:pt>
                <c:pt idx="24013">
                  <c:v>0.9066383004317411</c:v>
                </c:pt>
                <c:pt idx="24014">
                  <c:v>0.90577930868386169</c:v>
                </c:pt>
                <c:pt idx="24015">
                  <c:v>0.90623973348146203</c:v>
                </c:pt>
                <c:pt idx="24016">
                  <c:v>0.90605134010505972</c:v>
                </c:pt>
                <c:pt idx="24017">
                  <c:v>0.90592577358293769</c:v>
                </c:pt>
                <c:pt idx="24018">
                  <c:v>0.90644979637603418</c:v>
                </c:pt>
                <c:pt idx="24019">
                  <c:v>0.90605134010505972</c:v>
                </c:pt>
                <c:pt idx="24020">
                  <c:v>0.90636535813573682</c:v>
                </c:pt>
                <c:pt idx="24021">
                  <c:v>0.90611413208409086</c:v>
                </c:pt>
                <c:pt idx="24022">
                  <c:v>0.90577930868386169</c:v>
                </c:pt>
                <c:pt idx="24023">
                  <c:v>0.90598855393823341</c:v>
                </c:pt>
                <c:pt idx="24024">
                  <c:v>0.90592577358293769</c:v>
                </c:pt>
                <c:pt idx="24025">
                  <c:v>0.90584207548153794</c:v>
                </c:pt>
                <c:pt idx="24026">
                  <c:v>0.90598855393823341</c:v>
                </c:pt>
                <c:pt idx="24027">
                  <c:v>0.90630254290114953</c:v>
                </c:pt>
                <c:pt idx="24028">
                  <c:v>0.90617692987600018</c:v>
                </c:pt>
                <c:pt idx="24029">
                  <c:v>0.90598855393823341</c:v>
                </c:pt>
                <c:pt idx="24030">
                  <c:v>0.90630254290114953</c:v>
                </c:pt>
                <c:pt idx="24031">
                  <c:v>0.90657545992890132</c:v>
                </c:pt>
                <c:pt idx="24032">
                  <c:v>0.9066383004317411</c:v>
                </c:pt>
                <c:pt idx="24033">
                  <c:v>0.90598855393823341</c:v>
                </c:pt>
                <c:pt idx="24034">
                  <c:v>0.90644979637603418</c:v>
                </c:pt>
                <c:pt idx="24035">
                  <c:v>0.90559104314385575</c:v>
                </c:pt>
                <c:pt idx="24036">
                  <c:v>0.90494229884534638</c:v>
                </c:pt>
                <c:pt idx="24037">
                  <c:v>0.90584207548153794</c:v>
                </c:pt>
                <c:pt idx="24038">
                  <c:v>0.90617692987600018</c:v>
                </c:pt>
                <c:pt idx="24039">
                  <c:v>0.90571654769547127</c:v>
                </c:pt>
                <c:pt idx="24040">
                  <c:v>0.90577930868386169</c:v>
                </c:pt>
                <c:pt idx="24041">
                  <c:v>0.90584207548153794</c:v>
                </c:pt>
                <c:pt idx="24042">
                  <c:v>0.90559104314385575</c:v>
                </c:pt>
                <c:pt idx="24043">
                  <c:v>0.90525647788924968</c:v>
                </c:pt>
                <c:pt idx="24044">
                  <c:v>0.90605134010505972</c:v>
                </c:pt>
                <c:pt idx="24045">
                  <c:v>0.90670114675308466</c:v>
                </c:pt>
                <c:pt idx="24046">
                  <c:v>0.90657545992890132</c:v>
                </c:pt>
                <c:pt idx="24047">
                  <c:v>0.90651262524389054</c:v>
                </c:pt>
                <c:pt idx="24048">
                  <c:v>0.90636535813573682</c:v>
                </c:pt>
                <c:pt idx="24049">
                  <c:v>0.90630254290114953</c:v>
                </c:pt>
                <c:pt idx="24050">
                  <c:v>0.90552829957928438</c:v>
                </c:pt>
                <c:pt idx="24051">
                  <c:v>0.90598855393823341</c:v>
                </c:pt>
                <c:pt idx="24052">
                  <c:v>0.90513105848456188</c:v>
                </c:pt>
                <c:pt idx="24053">
                  <c:v>0.90506835748605385</c:v>
                </c:pt>
                <c:pt idx="24054">
                  <c:v>0.90487961531217154</c:v>
                </c:pt>
                <c:pt idx="24055">
                  <c:v>0.90623973348146203</c:v>
                </c:pt>
                <c:pt idx="24056">
                  <c:v>0.90531919629677515</c:v>
                </c:pt>
                <c:pt idx="24057">
                  <c:v>0.90559104314385575</c:v>
                </c:pt>
                <c:pt idx="24058">
                  <c:v>0.90577930868386169</c:v>
                </c:pt>
                <c:pt idx="24059">
                  <c:v>0.90584207548153794</c:v>
                </c:pt>
                <c:pt idx="24060">
                  <c:v>0.90494229884534638</c:v>
                </c:pt>
                <c:pt idx="24061">
                  <c:v>0.90598855393823341</c:v>
                </c:pt>
                <c:pt idx="24062">
                  <c:v>0.90584207548153794</c:v>
                </c:pt>
                <c:pt idx="24063">
                  <c:v>0.90592577358293769</c:v>
                </c:pt>
                <c:pt idx="24064">
                  <c:v>0.90651262524389054</c:v>
                </c:pt>
                <c:pt idx="24065">
                  <c:v>0.90605134010505972</c:v>
                </c:pt>
                <c:pt idx="24066">
                  <c:v>0.90657545992890132</c:v>
                </c:pt>
                <c:pt idx="24067">
                  <c:v>0.90592577358293769</c:v>
                </c:pt>
                <c:pt idx="24068">
                  <c:v>0.90611413208409086</c:v>
                </c:pt>
                <c:pt idx="24069">
                  <c:v>0.90623973348146203</c:v>
                </c:pt>
                <c:pt idx="24070">
                  <c:v>0.90833787304271629</c:v>
                </c:pt>
                <c:pt idx="24071">
                  <c:v>0.90565379251569378</c:v>
                </c:pt>
                <c:pt idx="24072">
                  <c:v>0.90716219762803407</c:v>
                </c:pt>
                <c:pt idx="24073">
                  <c:v>0.90623973348146203</c:v>
                </c:pt>
                <c:pt idx="24074">
                  <c:v>0.90846388635821229</c:v>
                </c:pt>
                <c:pt idx="24075">
                  <c:v>0.90787534695712502</c:v>
                </c:pt>
                <c:pt idx="24076">
                  <c:v>0.90793898487676394</c:v>
                </c:pt>
                <c:pt idx="24077">
                  <c:v>0.90768649927774003</c:v>
                </c:pt>
                <c:pt idx="24078">
                  <c:v>0.90787534695712502</c:v>
                </c:pt>
                <c:pt idx="24079">
                  <c:v>0.90800195166108522</c:v>
                </c:pt>
                <c:pt idx="24080">
                  <c:v>0.90756062997474307</c:v>
                </c:pt>
                <c:pt idx="24081">
                  <c:v>0.90676399889360704</c:v>
                </c:pt>
                <c:pt idx="24082">
                  <c:v>0.90741381192004067</c:v>
                </c:pt>
                <c:pt idx="24083">
                  <c:v>0.90821188307425715</c:v>
                </c:pt>
                <c:pt idx="24084">
                  <c:v>0.90741381192004067</c:v>
                </c:pt>
                <c:pt idx="24085">
                  <c:v>0.9091153272924517</c:v>
                </c:pt>
                <c:pt idx="24086">
                  <c:v>0.90787534695712502</c:v>
                </c:pt>
                <c:pt idx="24087">
                  <c:v>0.90932628104472168</c:v>
                </c:pt>
                <c:pt idx="24088">
                  <c:v>0.90787534695712502</c:v>
                </c:pt>
                <c:pt idx="24089">
                  <c:v>0.90787534695712502</c:v>
                </c:pt>
                <c:pt idx="24090">
                  <c:v>0.90840087678174608</c:v>
                </c:pt>
                <c:pt idx="24091">
                  <c:v>0.90840087678174608</c:v>
                </c:pt>
                <c:pt idx="24092">
                  <c:v>0.90695259023699237</c:v>
                </c:pt>
                <c:pt idx="24093">
                  <c:v>0.90688972063488549</c:v>
                </c:pt>
                <c:pt idx="24094">
                  <c:v>0.90735089960848203</c:v>
                </c:pt>
                <c:pt idx="24095">
                  <c:v>0.90716219762803407</c:v>
                </c:pt>
                <c:pt idx="24096">
                  <c:v>0.90716219762803407</c:v>
                </c:pt>
                <c:pt idx="24097">
                  <c:v>0.9066383004317411</c:v>
                </c:pt>
                <c:pt idx="24098">
                  <c:v>0.90703642542950469</c:v>
                </c:pt>
                <c:pt idx="24099">
                  <c:v>0.90605134010505972</c:v>
                </c:pt>
                <c:pt idx="24100">
                  <c:v>0.90584207548153794</c:v>
                </c:pt>
                <c:pt idx="24101">
                  <c:v>0.90651262524389054</c:v>
                </c:pt>
                <c:pt idx="24102">
                  <c:v>0.90644979637603418</c:v>
                </c:pt>
                <c:pt idx="24103">
                  <c:v>0.90636535813573682</c:v>
                </c:pt>
                <c:pt idx="24104">
                  <c:v>0.90559104314385575</c:v>
                </c:pt>
                <c:pt idx="24105">
                  <c:v>0.90552829957928438</c:v>
                </c:pt>
                <c:pt idx="24106">
                  <c:v>0.90531919629677515</c:v>
                </c:pt>
                <c:pt idx="24107">
                  <c:v>0.90617692987600018</c:v>
                </c:pt>
                <c:pt idx="24108">
                  <c:v>0.90682685685398223</c:v>
                </c:pt>
                <c:pt idx="24109">
                  <c:v>0.90657545992890132</c:v>
                </c:pt>
                <c:pt idx="24110">
                  <c:v>0.90559104314385575</c:v>
                </c:pt>
                <c:pt idx="24111">
                  <c:v>0.90525647788924968</c:v>
                </c:pt>
                <c:pt idx="24112">
                  <c:v>0.90546556182130578</c:v>
                </c:pt>
                <c:pt idx="24113">
                  <c:v>0.90577930868386169</c:v>
                </c:pt>
                <c:pt idx="24114">
                  <c:v>0.90623973348146203</c:v>
                </c:pt>
                <c:pt idx="24115">
                  <c:v>0.90584207548153794</c:v>
                </c:pt>
                <c:pt idx="24116">
                  <c:v>0.90605134010505972</c:v>
                </c:pt>
                <c:pt idx="24117">
                  <c:v>0.90592577358293769</c:v>
                </c:pt>
                <c:pt idx="24118">
                  <c:v>0.90598855393823341</c:v>
                </c:pt>
                <c:pt idx="24119">
                  <c:v>0.90898919326425587</c:v>
                </c:pt>
                <c:pt idx="24120">
                  <c:v>0.90552829957928438</c:v>
                </c:pt>
                <c:pt idx="24121">
                  <c:v>0.90559104314385575</c:v>
                </c:pt>
                <c:pt idx="24122">
                  <c:v>0.90540282986924858</c:v>
                </c:pt>
                <c:pt idx="24123">
                  <c:v>0.90500566228920776</c:v>
                </c:pt>
                <c:pt idx="24124">
                  <c:v>0.90454540106828696</c:v>
                </c:pt>
                <c:pt idx="24125">
                  <c:v>0.90500566228920776</c:v>
                </c:pt>
                <c:pt idx="24126">
                  <c:v>0.90500566228920776</c:v>
                </c:pt>
                <c:pt idx="24127">
                  <c:v>0.90651262524389054</c:v>
                </c:pt>
                <c:pt idx="24128">
                  <c:v>0.90571654769547127</c:v>
                </c:pt>
                <c:pt idx="24129">
                  <c:v>0.90525647788924968</c:v>
                </c:pt>
                <c:pt idx="24130">
                  <c:v>0.90513105848456188</c:v>
                </c:pt>
                <c:pt idx="24131">
                  <c:v>0.90481693757863391</c:v>
                </c:pt>
                <c:pt idx="24132">
                  <c:v>0.90565379251569378</c:v>
                </c:pt>
                <c:pt idx="24133">
                  <c:v>0.90630254290114953</c:v>
                </c:pt>
                <c:pt idx="24134">
                  <c:v>0.90525647788924968</c:v>
                </c:pt>
                <c:pt idx="24135">
                  <c:v>0.90506835748605385</c:v>
                </c:pt>
                <c:pt idx="24136">
                  <c:v>0.90531919629677515</c:v>
                </c:pt>
                <c:pt idx="24137">
                  <c:v>0.90577930868386169</c:v>
                </c:pt>
                <c:pt idx="24138">
                  <c:v>0.90846388635821229</c:v>
                </c:pt>
                <c:pt idx="24139">
                  <c:v>0.90540282986924858</c:v>
                </c:pt>
                <c:pt idx="24140">
                  <c:v>0.90571654769547127</c:v>
                </c:pt>
                <c:pt idx="24141">
                  <c:v>0.90525647788924968</c:v>
                </c:pt>
                <c:pt idx="24142">
                  <c:v>0.90513105848456188</c:v>
                </c:pt>
                <c:pt idx="24143">
                  <c:v>0.90377316190673895</c:v>
                </c:pt>
                <c:pt idx="24144">
                  <c:v>0.90487961531217154</c:v>
                </c:pt>
                <c:pt idx="24145">
                  <c:v>0.90467071208408711</c:v>
                </c:pt>
                <c:pt idx="24146">
                  <c:v>0.90356392712079603</c:v>
                </c:pt>
                <c:pt idx="24147">
                  <c:v>0.9012317495755543</c:v>
                </c:pt>
                <c:pt idx="24148">
                  <c:v>0.90208431344403373</c:v>
                </c:pt>
                <c:pt idx="24149">
                  <c:v>0.90279280683834251</c:v>
                </c:pt>
                <c:pt idx="24150">
                  <c:v>0.90318867767642075</c:v>
                </c:pt>
                <c:pt idx="24151">
                  <c:v>0.9027303221042754</c:v>
                </c:pt>
                <c:pt idx="24152">
                  <c:v>0.90245962166673122</c:v>
                </c:pt>
                <c:pt idx="24153">
                  <c:v>0.90071175187829955</c:v>
                </c:pt>
                <c:pt idx="24154">
                  <c:v>0.89845148193076807</c:v>
                </c:pt>
                <c:pt idx="24155">
                  <c:v>0.90617692987600018</c:v>
                </c:pt>
                <c:pt idx="24156">
                  <c:v>0.90605134010505972</c:v>
                </c:pt>
                <c:pt idx="24157">
                  <c:v>0.90644979637603418</c:v>
                </c:pt>
                <c:pt idx="24158">
                  <c:v>0.90611413208409086</c:v>
                </c:pt>
                <c:pt idx="24159">
                  <c:v>0.90644979637603418</c:v>
                </c:pt>
                <c:pt idx="24160">
                  <c:v>0.90623973348146203</c:v>
                </c:pt>
                <c:pt idx="24161">
                  <c:v>0.90657545992890132</c:v>
                </c:pt>
                <c:pt idx="24162">
                  <c:v>0.90636535813573682</c:v>
                </c:pt>
                <c:pt idx="24163">
                  <c:v>0.90657545992890132</c:v>
                </c:pt>
                <c:pt idx="24164">
                  <c:v>0.90500566228920776</c:v>
                </c:pt>
                <c:pt idx="24165">
                  <c:v>0.90513105848456188</c:v>
                </c:pt>
                <c:pt idx="24166">
                  <c:v>0.90494229884534638</c:v>
                </c:pt>
                <c:pt idx="24167">
                  <c:v>0.90540282986924858</c:v>
                </c:pt>
                <c:pt idx="24168">
                  <c:v>0.90611413208409086</c:v>
                </c:pt>
                <c:pt idx="24169">
                  <c:v>0.90454540106828696</c:v>
                </c:pt>
                <c:pt idx="24170">
                  <c:v>0.90584207548153794</c:v>
                </c:pt>
                <c:pt idx="24171">
                  <c:v>0.90584207548153794</c:v>
                </c:pt>
                <c:pt idx="24172">
                  <c:v>0.90577930868386169</c:v>
                </c:pt>
                <c:pt idx="24173">
                  <c:v>0.90531919629677515</c:v>
                </c:pt>
                <c:pt idx="24174">
                  <c:v>0.90592577358293769</c:v>
                </c:pt>
                <c:pt idx="24175">
                  <c:v>0.90525647788924968</c:v>
                </c:pt>
                <c:pt idx="24176">
                  <c:v>0.90559104314385575</c:v>
                </c:pt>
                <c:pt idx="24177">
                  <c:v>0.90592577358293769</c:v>
                </c:pt>
                <c:pt idx="24178">
                  <c:v>0.90571654769547127</c:v>
                </c:pt>
                <c:pt idx="24179">
                  <c:v>0.90605134010505972</c:v>
                </c:pt>
                <c:pt idx="24180">
                  <c:v>0.90584207548153794</c:v>
                </c:pt>
                <c:pt idx="24181">
                  <c:v>0.90559104314385575</c:v>
                </c:pt>
                <c:pt idx="24182">
                  <c:v>0.90611413208409086</c:v>
                </c:pt>
                <c:pt idx="24183">
                  <c:v>0.90559104314385575</c:v>
                </c:pt>
                <c:pt idx="24184">
                  <c:v>0.90565379251569378</c:v>
                </c:pt>
                <c:pt idx="24185">
                  <c:v>0.90519376528540274</c:v>
                </c:pt>
                <c:pt idx="24186">
                  <c:v>0.90651262524389054</c:v>
                </c:pt>
                <c:pt idx="24187">
                  <c:v>0.90617692987600018</c:v>
                </c:pt>
                <c:pt idx="24188">
                  <c:v>0.90592577358293769</c:v>
                </c:pt>
                <c:pt idx="24189">
                  <c:v>0.90525647788924968</c:v>
                </c:pt>
                <c:pt idx="24190">
                  <c:v>0.90636535813573682</c:v>
                </c:pt>
                <c:pt idx="24191">
                  <c:v>0.90630254290114953</c:v>
                </c:pt>
                <c:pt idx="24192">
                  <c:v>0.90519376528540274</c:v>
                </c:pt>
                <c:pt idx="24193">
                  <c:v>0.90559104314385575</c:v>
                </c:pt>
                <c:pt idx="24194">
                  <c:v>0.90623973348146203</c:v>
                </c:pt>
                <c:pt idx="24195">
                  <c:v>0.9072250924631543</c:v>
                </c:pt>
                <c:pt idx="24196">
                  <c:v>0.90598855393823341</c:v>
                </c:pt>
                <c:pt idx="24197">
                  <c:v>0.90598855393823341</c:v>
                </c:pt>
                <c:pt idx="24198">
                  <c:v>0.90651262524389054</c:v>
                </c:pt>
                <c:pt idx="24199">
                  <c:v>0.90657545992890132</c:v>
                </c:pt>
                <c:pt idx="24200">
                  <c:v>0.90623973348146203</c:v>
                </c:pt>
                <c:pt idx="24201">
                  <c:v>0.90611413208409086</c:v>
                </c:pt>
                <c:pt idx="24202">
                  <c:v>0.90644979637603418</c:v>
                </c:pt>
                <c:pt idx="24203">
                  <c:v>0.90519376528540274</c:v>
                </c:pt>
                <c:pt idx="24204">
                  <c:v>0.910378633857863</c:v>
                </c:pt>
                <c:pt idx="24205">
                  <c:v>0.90525647788924968</c:v>
                </c:pt>
                <c:pt idx="24206">
                  <c:v>0.90670114675308466</c:v>
                </c:pt>
                <c:pt idx="24207">
                  <c:v>0.90657545992890132</c:v>
                </c:pt>
                <c:pt idx="24208">
                  <c:v>0.90605134010505972</c:v>
                </c:pt>
                <c:pt idx="24209">
                  <c:v>0.90571654769547127</c:v>
                </c:pt>
                <c:pt idx="24210">
                  <c:v>0.90546556182130578</c:v>
                </c:pt>
                <c:pt idx="24211">
                  <c:v>0.90481693757863391</c:v>
                </c:pt>
                <c:pt idx="24212">
                  <c:v>0.90598855393823341</c:v>
                </c:pt>
                <c:pt idx="24213">
                  <c:v>0.90695259023699237</c:v>
                </c:pt>
                <c:pt idx="24214">
                  <c:v>0.90414873577745791</c:v>
                </c:pt>
                <c:pt idx="24215">
                  <c:v>0.90481693757863391</c:v>
                </c:pt>
                <c:pt idx="24216">
                  <c:v>0.90291779363899649</c:v>
                </c:pt>
                <c:pt idx="24217">
                  <c:v>0.90991539830811008</c:v>
                </c:pt>
                <c:pt idx="24218">
                  <c:v>0.90919942963339684</c:v>
                </c:pt>
                <c:pt idx="24219">
                  <c:v>0.9072250924631543</c:v>
                </c:pt>
                <c:pt idx="24220">
                  <c:v>0.90337627637272055</c:v>
                </c:pt>
                <c:pt idx="24221">
                  <c:v>0.9042113516899819</c:v>
                </c:pt>
                <c:pt idx="24222">
                  <c:v>0.90695259023699237</c:v>
                </c:pt>
                <c:pt idx="24223">
                  <c:v>0.90402352132715413</c:v>
                </c:pt>
                <c:pt idx="24224">
                  <c:v>0.90833787304271629</c:v>
                </c:pt>
                <c:pt idx="24225">
                  <c:v>0.9038357430784949</c:v>
                </c:pt>
                <c:pt idx="24226">
                  <c:v>0.90343882083765548</c:v>
                </c:pt>
                <c:pt idx="24227">
                  <c:v>0.90258454685491152</c:v>
                </c:pt>
                <c:pt idx="24228">
                  <c:v>0.90429484858397979</c:v>
                </c:pt>
                <c:pt idx="24229">
                  <c:v>0.90429484858397979</c:v>
                </c:pt>
                <c:pt idx="24230">
                  <c:v>0.9046080536778236</c:v>
                </c:pt>
                <c:pt idx="24231">
                  <c:v>0.9038983300387029</c:v>
                </c:pt>
                <c:pt idx="24232">
                  <c:v>0.90414873577745791</c:v>
                </c:pt>
                <c:pt idx="24233">
                  <c:v>0.90343882083765548</c:v>
                </c:pt>
                <c:pt idx="24234">
                  <c:v>0.9038983300387029</c:v>
                </c:pt>
                <c:pt idx="24235">
                  <c:v>0.90481693757863391</c:v>
                </c:pt>
                <c:pt idx="24236">
                  <c:v>0.90644979637603418</c:v>
                </c:pt>
                <c:pt idx="24237">
                  <c:v>0.90454540106828696</c:v>
                </c:pt>
                <c:pt idx="24238">
                  <c:v>0.90310531718131359</c:v>
                </c:pt>
                <c:pt idx="24239">
                  <c:v>0.9042113516899819</c:v>
                </c:pt>
                <c:pt idx="24240">
                  <c:v>0.90442011323670812</c:v>
                </c:pt>
                <c:pt idx="24241">
                  <c:v>0.90227227718567471</c:v>
                </c:pt>
                <c:pt idx="24242">
                  <c:v>0.90408612565673929</c:v>
                </c:pt>
                <c:pt idx="24243">
                  <c:v>0.90414873577745791</c:v>
                </c:pt>
                <c:pt idx="24244">
                  <c:v>0.90442011323670812</c:v>
                </c:pt>
                <c:pt idx="24245">
                  <c:v>0.90481693757863391</c:v>
                </c:pt>
                <c:pt idx="24246">
                  <c:v>0.90598855393823341</c:v>
                </c:pt>
                <c:pt idx="24247">
                  <c:v>0.90525647788924968</c:v>
                </c:pt>
                <c:pt idx="24248">
                  <c:v>0.90435747801332333</c:v>
                </c:pt>
                <c:pt idx="24249">
                  <c:v>0.90368972934749625</c:v>
                </c:pt>
                <c:pt idx="24250">
                  <c:v>0.90408612565673929</c:v>
                </c:pt>
                <c:pt idx="24251">
                  <c:v>0.90623973348146203</c:v>
                </c:pt>
                <c:pt idx="24252">
                  <c:v>0.90565379251569378</c:v>
                </c:pt>
                <c:pt idx="24253">
                  <c:v>0.90513105848456188</c:v>
                </c:pt>
                <c:pt idx="24254">
                  <c:v>0.90467071208408711</c:v>
                </c:pt>
                <c:pt idx="24255">
                  <c:v>0.90867396044772575</c:v>
                </c:pt>
                <c:pt idx="24256">
                  <c:v>0.90552829957928438</c:v>
                </c:pt>
                <c:pt idx="24257">
                  <c:v>0.90513105848456188</c:v>
                </c:pt>
                <c:pt idx="24258">
                  <c:v>0.90467071208408711</c:v>
                </c:pt>
                <c:pt idx="24259">
                  <c:v>0.90506835748605385</c:v>
                </c:pt>
                <c:pt idx="24260">
                  <c:v>0.90513105848456188</c:v>
                </c:pt>
                <c:pt idx="24261">
                  <c:v>0.90500566228920776</c:v>
                </c:pt>
                <c:pt idx="24262">
                  <c:v>0.90442011323670812</c:v>
                </c:pt>
                <c:pt idx="24263">
                  <c:v>0.90487961531217154</c:v>
                </c:pt>
                <c:pt idx="24264">
                  <c:v>0.9046080536778236</c:v>
                </c:pt>
                <c:pt idx="24265">
                  <c:v>0.9042113516899819</c:v>
                </c:pt>
                <c:pt idx="24266">
                  <c:v>0.90442011323670812</c:v>
                </c:pt>
                <c:pt idx="24267">
                  <c:v>0.90473337628774886</c:v>
                </c:pt>
                <c:pt idx="24268">
                  <c:v>0.90500566228920776</c:v>
                </c:pt>
                <c:pt idx="24269">
                  <c:v>0.90481693757863391</c:v>
                </c:pt>
                <c:pt idx="24270">
                  <c:v>0.90494229884534638</c:v>
                </c:pt>
                <c:pt idx="24271">
                  <c:v>0.90487961531217154</c:v>
                </c:pt>
                <c:pt idx="24272">
                  <c:v>0.90473337628774886</c:v>
                </c:pt>
                <c:pt idx="24273">
                  <c:v>0.90467071208408711</c:v>
                </c:pt>
                <c:pt idx="24274">
                  <c:v>0.9044827542548054</c:v>
                </c:pt>
                <c:pt idx="24275">
                  <c:v>0.90442011323670812</c:v>
                </c:pt>
                <c:pt idx="24276">
                  <c:v>0.90408612565673929</c:v>
                </c:pt>
                <c:pt idx="24277">
                  <c:v>0.90467071208408711</c:v>
                </c:pt>
                <c:pt idx="24278">
                  <c:v>0.90454540106828696</c:v>
                </c:pt>
                <c:pt idx="24279">
                  <c:v>0.90442011323670812</c:v>
                </c:pt>
                <c:pt idx="24280">
                  <c:v>0.90454540106828696</c:v>
                </c:pt>
                <c:pt idx="24281">
                  <c:v>0.90481693757863391</c:v>
                </c:pt>
                <c:pt idx="24282">
                  <c:v>0.90519376528540274</c:v>
                </c:pt>
                <c:pt idx="24283">
                  <c:v>0.90487961531217154</c:v>
                </c:pt>
                <c:pt idx="24284">
                  <c:v>0.90500566228920776</c:v>
                </c:pt>
                <c:pt idx="24285">
                  <c:v>0.90500566228920776</c:v>
                </c:pt>
                <c:pt idx="24286">
                  <c:v>0.90506835748605385</c:v>
                </c:pt>
                <c:pt idx="24287">
                  <c:v>0.90473337628774886</c:v>
                </c:pt>
                <c:pt idx="24288">
                  <c:v>0.90467071208408711</c:v>
                </c:pt>
                <c:pt idx="24289">
                  <c:v>0.90454540106828696</c:v>
                </c:pt>
                <c:pt idx="24290">
                  <c:v>0.9042113516899819</c:v>
                </c:pt>
                <c:pt idx="24291">
                  <c:v>0.90454540106828696</c:v>
                </c:pt>
                <c:pt idx="24292">
                  <c:v>0.90487961531217154</c:v>
                </c:pt>
                <c:pt idx="24293">
                  <c:v>0.90481693757863391</c:v>
                </c:pt>
                <c:pt idx="24294">
                  <c:v>0.90494229884534638</c:v>
                </c:pt>
                <c:pt idx="24295">
                  <c:v>0.90531919629677515</c:v>
                </c:pt>
                <c:pt idx="24296">
                  <c:v>0.90494229884534638</c:v>
                </c:pt>
                <c:pt idx="24297">
                  <c:v>0.90519376528540274</c:v>
                </c:pt>
                <c:pt idx="24298">
                  <c:v>0.90519376528540274</c:v>
                </c:pt>
                <c:pt idx="24299">
                  <c:v>0.90467071208408711</c:v>
                </c:pt>
                <c:pt idx="24300">
                  <c:v>0.90513105848456188</c:v>
                </c:pt>
                <c:pt idx="24301">
                  <c:v>0.90494229884534638</c:v>
                </c:pt>
                <c:pt idx="24302">
                  <c:v>0.90481693757863391</c:v>
                </c:pt>
                <c:pt idx="24303">
                  <c:v>0.90467071208408711</c:v>
                </c:pt>
                <c:pt idx="24304">
                  <c:v>0.90506835748605385</c:v>
                </c:pt>
                <c:pt idx="24305">
                  <c:v>0.90500566228920776</c:v>
                </c:pt>
                <c:pt idx="24306">
                  <c:v>0.90546556182130578</c:v>
                </c:pt>
                <c:pt idx="24307">
                  <c:v>0.90494229884534638</c:v>
                </c:pt>
                <c:pt idx="24308">
                  <c:v>0.90494229884534638</c:v>
                </c:pt>
                <c:pt idx="24309">
                  <c:v>0.90494229884534638</c:v>
                </c:pt>
                <c:pt idx="24310">
                  <c:v>0.90473337628774886</c:v>
                </c:pt>
                <c:pt idx="24311">
                  <c:v>0.90487961531217154</c:v>
                </c:pt>
                <c:pt idx="24312">
                  <c:v>0.90559104314385575</c:v>
                </c:pt>
                <c:pt idx="24313">
                  <c:v>0.90519376528540274</c:v>
                </c:pt>
                <c:pt idx="24314">
                  <c:v>0.90525647788924968</c:v>
                </c:pt>
                <c:pt idx="24315">
                  <c:v>0.90506835748605385</c:v>
                </c:pt>
                <c:pt idx="24316">
                  <c:v>0.90552829957928438</c:v>
                </c:pt>
                <c:pt idx="24317">
                  <c:v>0.90546556182130578</c:v>
                </c:pt>
                <c:pt idx="24318">
                  <c:v>0.90519376528540274</c:v>
                </c:pt>
                <c:pt idx="24319">
                  <c:v>0.90552829957928438</c:v>
                </c:pt>
                <c:pt idx="24320">
                  <c:v>0.90506835748605385</c:v>
                </c:pt>
                <c:pt idx="24321">
                  <c:v>0.90506835748605385</c:v>
                </c:pt>
                <c:pt idx="24322">
                  <c:v>0.90506835748605385</c:v>
                </c:pt>
                <c:pt idx="24323">
                  <c:v>0.90519376528540274</c:v>
                </c:pt>
                <c:pt idx="24324">
                  <c:v>0.90513105848456188</c:v>
                </c:pt>
                <c:pt idx="24325">
                  <c:v>0.90546556182130578</c:v>
                </c:pt>
                <c:pt idx="24326">
                  <c:v>0.90494229884534638</c:v>
                </c:pt>
                <c:pt idx="24327">
                  <c:v>0.90519376528540274</c:v>
                </c:pt>
                <c:pt idx="24328">
                  <c:v>0.90519376528540274</c:v>
                </c:pt>
                <c:pt idx="24329">
                  <c:v>0.90500566228920776</c:v>
                </c:pt>
                <c:pt idx="24330">
                  <c:v>0.90487961531217154</c:v>
                </c:pt>
                <c:pt idx="24331">
                  <c:v>0.90506835748605385</c:v>
                </c:pt>
                <c:pt idx="24332">
                  <c:v>0.90500566228920776</c:v>
                </c:pt>
                <c:pt idx="24333">
                  <c:v>0.90481693757863391</c:v>
                </c:pt>
                <c:pt idx="24334">
                  <c:v>0.90500566228920776</c:v>
                </c:pt>
                <c:pt idx="24335">
                  <c:v>0.90506835748605385</c:v>
                </c:pt>
                <c:pt idx="24336">
                  <c:v>0.90481693757863391</c:v>
                </c:pt>
                <c:pt idx="24337">
                  <c:v>0.90487961531217154</c:v>
                </c:pt>
                <c:pt idx="24338">
                  <c:v>0.90500566228920776</c:v>
                </c:pt>
                <c:pt idx="24339">
                  <c:v>0.90513105848456188</c:v>
                </c:pt>
                <c:pt idx="24340">
                  <c:v>0.90494229884534638</c:v>
                </c:pt>
                <c:pt idx="24341">
                  <c:v>0.90540282986924858</c:v>
                </c:pt>
                <c:pt idx="24342">
                  <c:v>0.90540282986924858</c:v>
                </c:pt>
                <c:pt idx="24343">
                  <c:v>0.90519376528540274</c:v>
                </c:pt>
                <c:pt idx="24344">
                  <c:v>0.90531919629677515</c:v>
                </c:pt>
                <c:pt idx="24345">
                  <c:v>0.90525647788924968</c:v>
                </c:pt>
                <c:pt idx="24346">
                  <c:v>0.90571654769547127</c:v>
                </c:pt>
                <c:pt idx="24347">
                  <c:v>0.90559104314385575</c:v>
                </c:pt>
                <c:pt idx="24348">
                  <c:v>0.90552829957928438</c:v>
                </c:pt>
                <c:pt idx="24349">
                  <c:v>0.90559104314385575</c:v>
                </c:pt>
                <c:pt idx="24350">
                  <c:v>0.90513105848456188</c:v>
                </c:pt>
                <c:pt idx="24351">
                  <c:v>0.90494229884534638</c:v>
                </c:pt>
                <c:pt idx="24352">
                  <c:v>0.90500566228920776</c:v>
                </c:pt>
                <c:pt idx="24353">
                  <c:v>0.90513105848456188</c:v>
                </c:pt>
                <c:pt idx="24354">
                  <c:v>0.90494229884534638</c:v>
                </c:pt>
                <c:pt idx="24355">
                  <c:v>0.90525647788924968</c:v>
                </c:pt>
                <c:pt idx="24356">
                  <c:v>0.90513105848456188</c:v>
                </c:pt>
                <c:pt idx="24357">
                  <c:v>0.90559104314385575</c:v>
                </c:pt>
                <c:pt idx="24358">
                  <c:v>0.90559104314385575</c:v>
                </c:pt>
                <c:pt idx="24359">
                  <c:v>0.90506835748605385</c:v>
                </c:pt>
                <c:pt idx="24360">
                  <c:v>0.90500566228920776</c:v>
                </c:pt>
                <c:pt idx="24361">
                  <c:v>0.90494229884534638</c:v>
                </c:pt>
                <c:pt idx="24362">
                  <c:v>0.90513105848456188</c:v>
                </c:pt>
                <c:pt idx="24363">
                  <c:v>0.90525647788924968</c:v>
                </c:pt>
                <c:pt idx="24364">
                  <c:v>0.90506835748605385</c:v>
                </c:pt>
                <c:pt idx="24365">
                  <c:v>0.90506835748605385</c:v>
                </c:pt>
                <c:pt idx="24366">
                  <c:v>0.90525647788924968</c:v>
                </c:pt>
                <c:pt idx="24367">
                  <c:v>0.90525647788924968</c:v>
                </c:pt>
                <c:pt idx="24368">
                  <c:v>0.90571654769547127</c:v>
                </c:pt>
                <c:pt idx="24369">
                  <c:v>0.90519376528540274</c:v>
                </c:pt>
                <c:pt idx="24370">
                  <c:v>0.90481693757863391</c:v>
                </c:pt>
                <c:pt idx="24371">
                  <c:v>0.90552829957928438</c:v>
                </c:pt>
                <c:pt idx="24372">
                  <c:v>0.90571654769547127</c:v>
                </c:pt>
                <c:pt idx="24373">
                  <c:v>0.90500566228920776</c:v>
                </c:pt>
                <c:pt idx="24374">
                  <c:v>0.90494229884534638</c:v>
                </c:pt>
                <c:pt idx="24375">
                  <c:v>0.90506835748605385</c:v>
                </c:pt>
                <c:pt idx="24376">
                  <c:v>0.90487961531217154</c:v>
                </c:pt>
                <c:pt idx="24377">
                  <c:v>0.90531919629677515</c:v>
                </c:pt>
                <c:pt idx="24378">
                  <c:v>0.90487961531217154</c:v>
                </c:pt>
                <c:pt idx="24379">
                  <c:v>0.90531919629677515</c:v>
                </c:pt>
                <c:pt idx="24380">
                  <c:v>0.90519376528540274</c:v>
                </c:pt>
                <c:pt idx="24381">
                  <c:v>0.90494229884534638</c:v>
                </c:pt>
                <c:pt idx="24382">
                  <c:v>0.90500566228920776</c:v>
                </c:pt>
                <c:pt idx="24383">
                  <c:v>0.90506835748605385</c:v>
                </c:pt>
                <c:pt idx="24384">
                  <c:v>0.90513105848456188</c:v>
                </c:pt>
                <c:pt idx="24385">
                  <c:v>0.90500566228920776</c:v>
                </c:pt>
                <c:pt idx="24386">
                  <c:v>0.90500566228920776</c:v>
                </c:pt>
                <c:pt idx="24387">
                  <c:v>0.90506835748605385</c:v>
                </c:pt>
                <c:pt idx="24388">
                  <c:v>0.90531919629677515</c:v>
                </c:pt>
                <c:pt idx="24389">
                  <c:v>0.90531919629677515</c:v>
                </c:pt>
                <c:pt idx="24390">
                  <c:v>0.90377316190673895</c:v>
                </c:pt>
                <c:pt idx="24391">
                  <c:v>0.9042113516899819</c:v>
                </c:pt>
                <c:pt idx="24392">
                  <c:v>0.9044827542548054</c:v>
                </c:pt>
                <c:pt idx="24393">
                  <c:v>0.90467071208408711</c:v>
                </c:pt>
                <c:pt idx="24394">
                  <c:v>0.90429484858397979</c:v>
                </c:pt>
                <c:pt idx="24395">
                  <c:v>0.90442011323670812</c:v>
                </c:pt>
                <c:pt idx="24396">
                  <c:v>0.90408612565673929</c:v>
                </c:pt>
                <c:pt idx="24397">
                  <c:v>0.9042113516899819</c:v>
                </c:pt>
                <c:pt idx="24398">
                  <c:v>0.90540282986924858</c:v>
                </c:pt>
                <c:pt idx="24399">
                  <c:v>0.90429484858397979</c:v>
                </c:pt>
                <c:pt idx="24400">
                  <c:v>0.90377316190673895</c:v>
                </c:pt>
                <c:pt idx="24401">
                  <c:v>0.90487961531217154</c:v>
                </c:pt>
                <c:pt idx="24402">
                  <c:v>0.9038983300387029</c:v>
                </c:pt>
                <c:pt idx="24403">
                  <c:v>0.9042113516899819</c:v>
                </c:pt>
                <c:pt idx="24404">
                  <c:v>0.90414873577745791</c:v>
                </c:pt>
                <c:pt idx="24405">
                  <c:v>0.90368972934749625</c:v>
                </c:pt>
                <c:pt idx="24406">
                  <c:v>0.90429484858397979</c:v>
                </c:pt>
                <c:pt idx="24407">
                  <c:v>0.90442011323670812</c:v>
                </c:pt>
                <c:pt idx="24408">
                  <c:v>0.90487961531217154</c:v>
                </c:pt>
                <c:pt idx="24409">
                  <c:v>0.90494229884534638</c:v>
                </c:pt>
                <c:pt idx="24410">
                  <c:v>0.9046080536778236</c:v>
                </c:pt>
                <c:pt idx="24411">
                  <c:v>0.90454540106828696</c:v>
                </c:pt>
                <c:pt idx="24412">
                  <c:v>0.9038357430784949</c:v>
                </c:pt>
                <c:pt idx="24413">
                  <c:v>0.90611413208409086</c:v>
                </c:pt>
                <c:pt idx="24414">
                  <c:v>0.9046080536778236</c:v>
                </c:pt>
                <c:pt idx="24415">
                  <c:v>0.90494229884534638</c:v>
                </c:pt>
                <c:pt idx="24416">
                  <c:v>0.90435747801332333</c:v>
                </c:pt>
                <c:pt idx="24417">
                  <c:v>0.9046080536778236</c:v>
                </c:pt>
                <c:pt idx="24418">
                  <c:v>0.90473337628774886</c:v>
                </c:pt>
                <c:pt idx="24419">
                  <c:v>0.90481693757863391</c:v>
                </c:pt>
                <c:pt idx="24420">
                  <c:v>0.91044182674722951</c:v>
                </c:pt>
                <c:pt idx="24421">
                  <c:v>0.90467071208408711</c:v>
                </c:pt>
                <c:pt idx="24422">
                  <c:v>0.90716219762803407</c:v>
                </c:pt>
                <c:pt idx="24423">
                  <c:v>0.90781239189977625</c:v>
                </c:pt>
                <c:pt idx="24424">
                  <c:v>0.90414873577745791</c:v>
                </c:pt>
                <c:pt idx="24425">
                  <c:v>0.9042113516899819</c:v>
                </c:pt>
                <c:pt idx="24426">
                  <c:v>0.9046080536778236</c:v>
                </c:pt>
                <c:pt idx="24427">
                  <c:v>0.90402352132715413</c:v>
                </c:pt>
                <c:pt idx="24428">
                  <c:v>0.90245962166673122</c:v>
                </c:pt>
                <c:pt idx="24429">
                  <c:v>0.9038357430784949</c:v>
                </c:pt>
                <c:pt idx="24430">
                  <c:v>0.90304280355413746</c:v>
                </c:pt>
                <c:pt idx="24431">
                  <c:v>0.9038983300387029</c:v>
                </c:pt>
                <c:pt idx="24432">
                  <c:v>0.9042113516899819</c:v>
                </c:pt>
                <c:pt idx="24433">
                  <c:v>0.90368972934749625</c:v>
                </c:pt>
                <c:pt idx="24434">
                  <c:v>0.90435747801332333</c:v>
                </c:pt>
                <c:pt idx="24435">
                  <c:v>0.90377316190673895</c:v>
                </c:pt>
                <c:pt idx="24436">
                  <c:v>0.90362716167951995</c:v>
                </c:pt>
                <c:pt idx="24437">
                  <c:v>0.90356392712079603</c:v>
                </c:pt>
                <c:pt idx="24438">
                  <c:v>0.90350137108679029</c:v>
                </c:pt>
                <c:pt idx="24439">
                  <c:v>0.90325120479277299</c:v>
                </c:pt>
                <c:pt idx="24440">
                  <c:v>0.90467071208408711</c:v>
                </c:pt>
                <c:pt idx="24441">
                  <c:v>0.90454540106828696</c:v>
                </c:pt>
                <c:pt idx="24442">
                  <c:v>0.90310531718131359</c:v>
                </c:pt>
                <c:pt idx="24443">
                  <c:v>0.90473337628774886</c:v>
                </c:pt>
                <c:pt idx="24444">
                  <c:v>0.90279280683834251</c:v>
                </c:pt>
                <c:pt idx="24445">
                  <c:v>0.90337627637272055</c:v>
                </c:pt>
                <c:pt idx="24446">
                  <c:v>0.90350137108679029</c:v>
                </c:pt>
                <c:pt idx="24447">
                  <c:v>0.90239716773355216</c:v>
                </c:pt>
                <c:pt idx="24448">
                  <c:v>0.90304280355413746</c:v>
                </c:pt>
                <c:pt idx="24449">
                  <c:v>0.90135644777227297</c:v>
                </c:pt>
                <c:pt idx="24450">
                  <c:v>0.9012317495755543</c:v>
                </c:pt>
                <c:pt idx="24451">
                  <c:v>0.90096164919024047</c:v>
                </c:pt>
                <c:pt idx="24452">
                  <c:v>0.9038357430784949</c:v>
                </c:pt>
                <c:pt idx="24453">
                  <c:v>0.90396092278803231</c:v>
                </c:pt>
                <c:pt idx="24454">
                  <c:v>0.90793898487676394</c:v>
                </c:pt>
                <c:pt idx="24455">
                  <c:v>0.9046080536778236</c:v>
                </c:pt>
                <c:pt idx="24456">
                  <c:v>0.90362716167951995</c:v>
                </c:pt>
                <c:pt idx="24457">
                  <c:v>0.90670114675308466</c:v>
                </c:pt>
                <c:pt idx="24458">
                  <c:v>0.90350137108679029</c:v>
                </c:pt>
                <c:pt idx="24459">
                  <c:v>0.90343882083765548</c:v>
                </c:pt>
                <c:pt idx="24460">
                  <c:v>0.90617692987600018</c:v>
                </c:pt>
                <c:pt idx="24461">
                  <c:v>0.90343882083765548</c:v>
                </c:pt>
                <c:pt idx="24462">
                  <c:v>0.90279280683834251</c:v>
                </c:pt>
                <c:pt idx="24463">
                  <c:v>0.90298029570692173</c:v>
                </c:pt>
                <c:pt idx="24464">
                  <c:v>0.90258454685491152</c:v>
                </c:pt>
                <c:pt idx="24465">
                  <c:v>0.90310531718131359</c:v>
                </c:pt>
                <c:pt idx="24466">
                  <c:v>0.90356392712079603</c:v>
                </c:pt>
                <c:pt idx="24467">
                  <c:v>0.90298029570692173</c:v>
                </c:pt>
                <c:pt idx="24468">
                  <c:v>0.90266784314682424</c:v>
                </c:pt>
                <c:pt idx="24469">
                  <c:v>0.90266784314682424</c:v>
                </c:pt>
                <c:pt idx="24470">
                  <c:v>0.90350137108679029</c:v>
                </c:pt>
                <c:pt idx="24471">
                  <c:v>0.90435747801332333</c:v>
                </c:pt>
                <c:pt idx="24472">
                  <c:v>0.90337627637272055</c:v>
                </c:pt>
                <c:pt idx="24473">
                  <c:v>0.90298029570692173</c:v>
                </c:pt>
                <c:pt idx="24474">
                  <c:v>0.90285529734969294</c:v>
                </c:pt>
                <c:pt idx="24475">
                  <c:v>0.90279280683834251</c:v>
                </c:pt>
                <c:pt idx="24476">
                  <c:v>0.90285529734969294</c:v>
                </c:pt>
                <c:pt idx="24477">
                  <c:v>0.90258454685491152</c:v>
                </c:pt>
                <c:pt idx="24478">
                  <c:v>0.9022098405696406</c:v>
                </c:pt>
                <c:pt idx="24479">
                  <c:v>0.90350137108679029</c:v>
                </c:pt>
                <c:pt idx="24480">
                  <c:v>0.90245962166673122</c:v>
                </c:pt>
                <c:pt idx="24481">
                  <c:v>0.90233471957342248</c:v>
                </c:pt>
                <c:pt idx="24482">
                  <c:v>0.90337627637272055</c:v>
                </c:pt>
                <c:pt idx="24483">
                  <c:v>0.90156432931981989</c:v>
                </c:pt>
                <c:pt idx="24484">
                  <c:v>0.90266784314682424</c:v>
                </c:pt>
                <c:pt idx="24485">
                  <c:v>0.90331373769131651</c:v>
                </c:pt>
                <c:pt idx="24486">
                  <c:v>0.90343882083765548</c:v>
                </c:pt>
                <c:pt idx="24487">
                  <c:v>0.90337627637272055</c:v>
                </c:pt>
                <c:pt idx="24488">
                  <c:v>0.90513105848456188</c:v>
                </c:pt>
                <c:pt idx="24489">
                  <c:v>0.9022098405696406</c:v>
                </c:pt>
                <c:pt idx="24490">
                  <c:v>0.90162670627193142</c:v>
                </c:pt>
                <c:pt idx="24491">
                  <c:v>0.90252208137362822</c:v>
                </c:pt>
                <c:pt idx="24492">
                  <c:v>0.90181387171978256</c:v>
                </c:pt>
                <c:pt idx="24493">
                  <c:v>0.90181387171978256</c:v>
                </c:pt>
                <c:pt idx="24494">
                  <c:v>0.90291779363899649</c:v>
                </c:pt>
                <c:pt idx="24495">
                  <c:v>0.90377316190673895</c:v>
                </c:pt>
                <c:pt idx="24496">
                  <c:v>0.90337627637272055</c:v>
                </c:pt>
                <c:pt idx="24497">
                  <c:v>0.90233471957342248</c:v>
                </c:pt>
                <c:pt idx="24498">
                  <c:v>0.90356392712079603</c:v>
                </c:pt>
                <c:pt idx="24499">
                  <c:v>0.90350137108679029</c:v>
                </c:pt>
                <c:pt idx="24500">
                  <c:v>0.90630254290114953</c:v>
                </c:pt>
                <c:pt idx="24501">
                  <c:v>0.90298029570692173</c:v>
                </c:pt>
                <c:pt idx="24502">
                  <c:v>0.90414873577745791</c:v>
                </c:pt>
                <c:pt idx="24503">
                  <c:v>0.90598855393823341</c:v>
                </c:pt>
                <c:pt idx="24504">
                  <c:v>0.90414873577745791</c:v>
                </c:pt>
                <c:pt idx="24505">
                  <c:v>0.90377316190673895</c:v>
                </c:pt>
                <c:pt idx="24506">
                  <c:v>0.90377316190673895</c:v>
                </c:pt>
                <c:pt idx="24507">
                  <c:v>0.90368972934749625</c:v>
                </c:pt>
                <c:pt idx="24508">
                  <c:v>0.90500566228920776</c:v>
                </c:pt>
                <c:pt idx="24509">
                  <c:v>0.9038357430784949</c:v>
                </c:pt>
                <c:pt idx="24510">
                  <c:v>0.9042113516899819</c:v>
                </c:pt>
                <c:pt idx="24511">
                  <c:v>0.90598855393823341</c:v>
                </c:pt>
                <c:pt idx="24512">
                  <c:v>0.90506835748605385</c:v>
                </c:pt>
                <c:pt idx="24513">
                  <c:v>0.90513105848456188</c:v>
                </c:pt>
                <c:pt idx="24514">
                  <c:v>0.90291779363899649</c:v>
                </c:pt>
                <c:pt idx="24515">
                  <c:v>0.90279280683834251</c:v>
                </c:pt>
                <c:pt idx="24516">
                  <c:v>0.90227227718567471</c:v>
                </c:pt>
                <c:pt idx="24517">
                  <c:v>0.90233471957342248</c:v>
                </c:pt>
                <c:pt idx="24518">
                  <c:v>0.90362716167951995</c:v>
                </c:pt>
                <c:pt idx="24519">
                  <c:v>0.90630254290114953</c:v>
                </c:pt>
                <c:pt idx="24520">
                  <c:v>0.90487961531217154</c:v>
                </c:pt>
                <c:pt idx="24521">
                  <c:v>0.90266784314682424</c:v>
                </c:pt>
                <c:pt idx="24522">
                  <c:v>0.90331373769131651</c:v>
                </c:pt>
                <c:pt idx="24523">
                  <c:v>0.90325120479277299</c:v>
                </c:pt>
                <c:pt idx="24524">
                  <c:v>0.90285529734969294</c:v>
                </c:pt>
                <c:pt idx="24525">
                  <c:v>0.90337627637272055</c:v>
                </c:pt>
                <c:pt idx="24526">
                  <c:v>0.90343882083765548</c:v>
                </c:pt>
                <c:pt idx="24527">
                  <c:v>0.90473337628774886</c:v>
                </c:pt>
                <c:pt idx="24528">
                  <c:v>0.90781239189977625</c:v>
                </c:pt>
                <c:pt idx="24529">
                  <c:v>0.90605134010505972</c:v>
                </c:pt>
                <c:pt idx="24530">
                  <c:v>0.90350137108679029</c:v>
                </c:pt>
                <c:pt idx="24531">
                  <c:v>0.90362716167951995</c:v>
                </c:pt>
                <c:pt idx="24532">
                  <c:v>0.90546556182130578</c:v>
                </c:pt>
                <c:pt idx="24533">
                  <c:v>0.90331373769131651</c:v>
                </c:pt>
                <c:pt idx="24534">
                  <c:v>0.90310531718131359</c:v>
                </c:pt>
                <c:pt idx="24535">
                  <c:v>0.90181387171978256</c:v>
                </c:pt>
                <c:pt idx="24536">
                  <c:v>0.90245962166673122</c:v>
                </c:pt>
                <c:pt idx="24537">
                  <c:v>0.90343882083765548</c:v>
                </c:pt>
                <c:pt idx="24538">
                  <c:v>0.90356392712079603</c:v>
                </c:pt>
                <c:pt idx="24539">
                  <c:v>0.9022098405696406</c:v>
                </c:pt>
                <c:pt idx="24540">
                  <c:v>0.90787534695712502</c:v>
                </c:pt>
                <c:pt idx="24541">
                  <c:v>0.90298029570692173</c:v>
                </c:pt>
                <c:pt idx="24542">
                  <c:v>0.90304280355413746</c:v>
                </c:pt>
                <c:pt idx="24543">
                  <c:v>0.90298029570692173</c:v>
                </c:pt>
                <c:pt idx="24544">
                  <c:v>0.90350137108679029</c:v>
                </c:pt>
                <c:pt idx="24545">
                  <c:v>0.90318867767642075</c:v>
                </c:pt>
                <c:pt idx="24546">
                  <c:v>0.90258454685491152</c:v>
                </c:pt>
                <c:pt idx="24547">
                  <c:v>0.9038983300387029</c:v>
                </c:pt>
                <c:pt idx="24548">
                  <c:v>0.90298029570692173</c:v>
                </c:pt>
                <c:pt idx="24549">
                  <c:v>0.90337627637272055</c:v>
                </c:pt>
                <c:pt idx="24550">
                  <c:v>0.90279280683834251</c:v>
                </c:pt>
                <c:pt idx="24551">
                  <c:v>0.90208431344403373</c:v>
                </c:pt>
                <c:pt idx="24552">
                  <c:v>0.90442011323670812</c:v>
                </c:pt>
                <c:pt idx="24553">
                  <c:v>0.90285529734969294</c:v>
                </c:pt>
                <c:pt idx="24554">
                  <c:v>0.90258454685491152</c:v>
                </c:pt>
                <c:pt idx="24555">
                  <c:v>0.90368972934749625</c:v>
                </c:pt>
                <c:pt idx="24556">
                  <c:v>0.9046080536778236</c:v>
                </c:pt>
                <c:pt idx="24557">
                  <c:v>0.90233471957342248</c:v>
                </c:pt>
                <c:pt idx="24558">
                  <c:v>0.90356392712079603</c:v>
                </c:pt>
                <c:pt idx="24559">
                  <c:v>0.9038357430784949</c:v>
                </c:pt>
                <c:pt idx="24560">
                  <c:v>0.90670114675308466</c:v>
                </c:pt>
                <c:pt idx="24561">
                  <c:v>0.9044827542548054</c:v>
                </c:pt>
                <c:pt idx="24562">
                  <c:v>0.90800195166108522</c:v>
                </c:pt>
                <c:pt idx="24563">
                  <c:v>0.90454540106828696</c:v>
                </c:pt>
                <c:pt idx="24564">
                  <c:v>0.90350137108679029</c:v>
                </c:pt>
                <c:pt idx="24565">
                  <c:v>0.9027303221042754</c:v>
                </c:pt>
                <c:pt idx="24566">
                  <c:v>0.90442011323670812</c:v>
                </c:pt>
                <c:pt idx="24567">
                  <c:v>0.90279280683834251</c:v>
                </c:pt>
                <c:pt idx="24568">
                  <c:v>0.90239716773355216</c:v>
                </c:pt>
                <c:pt idx="24569">
                  <c:v>0.90252208137362822</c:v>
                </c:pt>
                <c:pt idx="24570">
                  <c:v>0.90200108906891985</c:v>
                </c:pt>
                <c:pt idx="24571">
                  <c:v>0.90227227718567471</c:v>
                </c:pt>
                <c:pt idx="24572">
                  <c:v>0.90318867767642075</c:v>
                </c:pt>
                <c:pt idx="24573">
                  <c:v>0.90266784314682424</c:v>
                </c:pt>
                <c:pt idx="24574">
                  <c:v>0.90291779363899649</c:v>
                </c:pt>
                <c:pt idx="24575">
                  <c:v>0.90331373769131651</c:v>
                </c:pt>
                <c:pt idx="24576">
                  <c:v>0.90162670627193142</c:v>
                </c:pt>
                <c:pt idx="24577">
                  <c:v>0.90325120479277299</c:v>
                </c:pt>
                <c:pt idx="24578">
                  <c:v>0.90343882083765548</c:v>
                </c:pt>
                <c:pt idx="24579">
                  <c:v>0.9046080536778236</c:v>
                </c:pt>
                <c:pt idx="24580">
                  <c:v>0.90187627173512874</c:v>
                </c:pt>
                <c:pt idx="24581">
                  <c:v>0.90318867767642075</c:v>
                </c:pt>
                <c:pt idx="24582">
                  <c:v>0.90506835748605385</c:v>
                </c:pt>
                <c:pt idx="24583">
                  <c:v>0.90162670627193142</c:v>
                </c:pt>
                <c:pt idx="24584">
                  <c:v>0.90141880551317632</c:v>
                </c:pt>
                <c:pt idx="24585">
                  <c:v>0.9027303221042754</c:v>
                </c:pt>
                <c:pt idx="24586">
                  <c:v>0.90156432931981989</c:v>
                </c:pt>
                <c:pt idx="24587">
                  <c:v>0.90031733041020179</c:v>
                </c:pt>
                <c:pt idx="24588">
                  <c:v>0.9038357430784949</c:v>
                </c:pt>
                <c:pt idx="24589">
                  <c:v>0.90402352132715413</c:v>
                </c:pt>
                <c:pt idx="24590">
                  <c:v>0.90181387171978256</c:v>
                </c:pt>
                <c:pt idx="24591">
                  <c:v>0.90362716167951995</c:v>
                </c:pt>
                <c:pt idx="24592">
                  <c:v>0.90187627173512874</c:v>
                </c:pt>
                <c:pt idx="24593">
                  <c:v>0.90200108906891985</c:v>
                </c:pt>
                <c:pt idx="24594">
                  <c:v>0.90104474548319513</c:v>
                </c:pt>
                <c:pt idx="24595">
                  <c:v>0.9022098405696406</c:v>
                </c:pt>
                <c:pt idx="24596">
                  <c:v>0.90116940911840515</c:v>
                </c:pt>
                <c:pt idx="24597">
                  <c:v>0.90129409579328812</c:v>
                </c:pt>
                <c:pt idx="24598">
                  <c:v>0.90110707442117433</c:v>
                </c:pt>
                <c:pt idx="24599">
                  <c:v>0.90110707442117433</c:v>
                </c:pt>
                <c:pt idx="24600">
                  <c:v>0.90104474548319513</c:v>
                </c:pt>
                <c:pt idx="24601">
                  <c:v>0.90089933368792452</c:v>
                </c:pt>
                <c:pt idx="24602">
                  <c:v>0.90162670627193142</c:v>
                </c:pt>
                <c:pt idx="24603">
                  <c:v>0.90187627173512874</c:v>
                </c:pt>
                <c:pt idx="24604">
                  <c:v>0.90141880551317632</c:v>
                </c:pt>
                <c:pt idx="24605">
                  <c:v>0.90245962166673122</c:v>
                </c:pt>
                <c:pt idx="24606">
                  <c:v>0.90208431344403373</c:v>
                </c:pt>
                <c:pt idx="24607">
                  <c:v>0.90156432931981989</c:v>
                </c:pt>
                <c:pt idx="24608">
                  <c:v>0.90089933368792452</c:v>
                </c:pt>
                <c:pt idx="24609">
                  <c:v>0.90181387171978256</c:v>
                </c:pt>
                <c:pt idx="24610">
                  <c:v>0.90104474548319513</c:v>
                </c:pt>
                <c:pt idx="24611">
                  <c:v>0.90200108906891985</c:v>
                </c:pt>
                <c:pt idx="24612">
                  <c:v>0.90071175187829955</c:v>
                </c:pt>
                <c:pt idx="24613">
                  <c:v>0.90467071208408711</c:v>
                </c:pt>
                <c:pt idx="24614">
                  <c:v>0.90148116901666375</c:v>
                </c:pt>
                <c:pt idx="24615">
                  <c:v>0.90208431344403373</c:v>
                </c:pt>
                <c:pt idx="24616">
                  <c:v>0.90135644777227297</c:v>
                </c:pt>
                <c:pt idx="24617">
                  <c:v>0.90168908898885114</c:v>
                </c:pt>
                <c:pt idx="24618">
                  <c:v>0.90214673845660143</c:v>
                </c:pt>
                <c:pt idx="24619">
                  <c:v>0.90181387171978256</c:v>
                </c:pt>
                <c:pt idx="24620">
                  <c:v>0.90181387171978256</c:v>
                </c:pt>
                <c:pt idx="24621">
                  <c:v>0.90156432931981989</c:v>
                </c:pt>
                <c:pt idx="24622">
                  <c:v>0.90454540106828696</c:v>
                </c:pt>
                <c:pt idx="24623">
                  <c:v>0.90200108906891985</c:v>
                </c:pt>
                <c:pt idx="24624">
                  <c:v>0.90187627173512874</c:v>
                </c:pt>
                <c:pt idx="24625">
                  <c:v>0.90193867751795187</c:v>
                </c:pt>
                <c:pt idx="24626">
                  <c:v>0.9012317495755543</c:v>
                </c:pt>
                <c:pt idx="24627">
                  <c:v>0.90141880551317632</c:v>
                </c:pt>
                <c:pt idx="24628">
                  <c:v>0.90506835748605385</c:v>
                </c:pt>
                <c:pt idx="24629">
                  <c:v>0.90104474548319513</c:v>
                </c:pt>
                <c:pt idx="24630">
                  <c:v>0.90110707442117433</c:v>
                </c:pt>
                <c:pt idx="24631">
                  <c:v>0.90148116901666375</c:v>
                </c:pt>
                <c:pt idx="24632">
                  <c:v>0.90162670627193142</c:v>
                </c:pt>
                <c:pt idx="24633">
                  <c:v>0.90141880551317632</c:v>
                </c:pt>
                <c:pt idx="24634">
                  <c:v>0.90168908898885114</c:v>
                </c:pt>
                <c:pt idx="24635">
                  <c:v>0.90089933368792452</c:v>
                </c:pt>
                <c:pt idx="24636">
                  <c:v>0.90135644777227297</c:v>
                </c:pt>
                <c:pt idx="24637">
                  <c:v>0.90096164919024047</c:v>
                </c:pt>
                <c:pt idx="24638">
                  <c:v>0.90208431344403373</c:v>
                </c:pt>
                <c:pt idx="24639">
                  <c:v>0.90104474548319513</c:v>
                </c:pt>
                <c:pt idx="24640">
                  <c:v>0.90064945946199093</c:v>
                </c:pt>
                <c:pt idx="24641">
                  <c:v>0.90343882083765548</c:v>
                </c:pt>
                <c:pt idx="24642">
                  <c:v>0.90013057971018684</c:v>
                </c:pt>
                <c:pt idx="24643">
                  <c:v>0.90046261673656758</c:v>
                </c:pt>
                <c:pt idx="24644">
                  <c:v>0.90006834097536859</c:v>
                </c:pt>
                <c:pt idx="24645">
                  <c:v>0.90046261673656758</c:v>
                </c:pt>
                <c:pt idx="24646">
                  <c:v>0.90052489189179052</c:v>
                </c:pt>
                <c:pt idx="24647">
                  <c:v>0.90037959214427687</c:v>
                </c:pt>
                <c:pt idx="24648">
                  <c:v>0.90013057971018684</c:v>
                </c:pt>
                <c:pt idx="24649">
                  <c:v>0.89973649812002132</c:v>
                </c:pt>
                <c:pt idx="24650">
                  <c:v>0.90071175187829955</c:v>
                </c:pt>
                <c:pt idx="24651">
                  <c:v>0.90156432931981989</c:v>
                </c:pt>
                <c:pt idx="24652">
                  <c:v>0.90162670627193142</c:v>
                </c:pt>
                <c:pt idx="24653">
                  <c:v>0.90233471957342248</c:v>
                </c:pt>
                <c:pt idx="24654">
                  <c:v>0.90187627173512874</c:v>
                </c:pt>
                <c:pt idx="24655">
                  <c:v>0.90227227718567471</c:v>
                </c:pt>
                <c:pt idx="24656">
                  <c:v>0.9012317495755543</c:v>
                </c:pt>
                <c:pt idx="24657">
                  <c:v>0.90089933368792452</c:v>
                </c:pt>
                <c:pt idx="24658">
                  <c:v>0.90156432931981989</c:v>
                </c:pt>
                <c:pt idx="24659">
                  <c:v>0.90135644777227297</c:v>
                </c:pt>
                <c:pt idx="24660">
                  <c:v>0.90025507442693831</c:v>
                </c:pt>
                <c:pt idx="24661">
                  <c:v>0.90083702394263965</c:v>
                </c:pt>
                <c:pt idx="24662">
                  <c:v>0.90408612565673929</c:v>
                </c:pt>
                <c:pt idx="24663">
                  <c:v>0.90396092278803231</c:v>
                </c:pt>
                <c:pt idx="24664">
                  <c:v>0.90473337628774886</c:v>
                </c:pt>
                <c:pt idx="24665">
                  <c:v>0.90245962166673122</c:v>
                </c:pt>
                <c:pt idx="24666">
                  <c:v>0.90318867767642075</c:v>
                </c:pt>
                <c:pt idx="24667">
                  <c:v>0.90331373769131651</c:v>
                </c:pt>
                <c:pt idx="24668">
                  <c:v>0.90077405004963418</c:v>
                </c:pt>
                <c:pt idx="24669">
                  <c:v>0.90513105848456188</c:v>
                </c:pt>
                <c:pt idx="24670">
                  <c:v>0.90052489189179052</c:v>
                </c:pt>
                <c:pt idx="24671">
                  <c:v>0.90368972934749625</c:v>
                </c:pt>
                <c:pt idx="24672">
                  <c:v>0.90473337628774886</c:v>
                </c:pt>
                <c:pt idx="24673">
                  <c:v>0.90396092278803231</c:v>
                </c:pt>
                <c:pt idx="24674">
                  <c:v>0.90368972934749625</c:v>
                </c:pt>
                <c:pt idx="24675">
                  <c:v>0.90089933368792452</c:v>
                </c:pt>
                <c:pt idx="24676">
                  <c:v>0.90129409579328812</c:v>
                </c:pt>
                <c:pt idx="24677">
                  <c:v>0.90175147747124584</c:v>
                </c:pt>
                <c:pt idx="24678">
                  <c:v>0.90135644777227297</c:v>
                </c:pt>
                <c:pt idx="24679">
                  <c:v>0.90110707442117433</c:v>
                </c:pt>
                <c:pt idx="24680">
                  <c:v>0.90135644777227297</c:v>
                </c:pt>
                <c:pt idx="24681">
                  <c:v>0.90141880551317632</c:v>
                </c:pt>
                <c:pt idx="24682">
                  <c:v>0.90193867751795187</c:v>
                </c:pt>
                <c:pt idx="24683">
                  <c:v>0.90605134010505972</c:v>
                </c:pt>
                <c:pt idx="24684">
                  <c:v>0.90077405004963418</c:v>
                </c:pt>
                <c:pt idx="24685">
                  <c:v>0.90071175187829955</c:v>
                </c:pt>
                <c:pt idx="24686">
                  <c:v>0.90052489189179052</c:v>
                </c:pt>
                <c:pt idx="24687">
                  <c:v>0.90077405004963418</c:v>
                </c:pt>
                <c:pt idx="24688">
                  <c:v>0.90083702394263965</c:v>
                </c:pt>
                <c:pt idx="24689">
                  <c:v>0.90454540106828696</c:v>
                </c:pt>
                <c:pt idx="24690">
                  <c:v>0.89979870620571001</c:v>
                </c:pt>
                <c:pt idx="24691">
                  <c:v>0.90071175187829955</c:v>
                </c:pt>
                <c:pt idx="24692">
                  <c:v>0.89973649812002132</c:v>
                </c:pt>
                <c:pt idx="24693">
                  <c:v>0.89961209918180274</c:v>
                </c:pt>
                <c:pt idx="24694">
                  <c:v>0.90025507442693831</c:v>
                </c:pt>
                <c:pt idx="24695">
                  <c:v>0.90025507442693831</c:v>
                </c:pt>
                <c:pt idx="24696">
                  <c:v>0.90064945946199093</c:v>
                </c:pt>
                <c:pt idx="24697">
                  <c:v>0.90052489189179052</c:v>
                </c:pt>
                <c:pt idx="24698">
                  <c:v>0.90000610798870206</c:v>
                </c:pt>
                <c:pt idx="24699">
                  <c:v>0.90006834097536859</c:v>
                </c:pt>
                <c:pt idx="24700">
                  <c:v>0.90058717280004308</c:v>
                </c:pt>
                <c:pt idx="24701">
                  <c:v>0.89936337021940482</c:v>
                </c:pt>
                <c:pt idx="24702">
                  <c:v>0.8998609200366704</c:v>
                </c:pt>
                <c:pt idx="24703">
                  <c:v>0.90025507442693831</c:v>
                </c:pt>
                <c:pt idx="24704">
                  <c:v>0.89942554384740936</c:v>
                </c:pt>
                <c:pt idx="24705">
                  <c:v>0.89948772321670145</c:v>
                </c:pt>
                <c:pt idx="24706">
                  <c:v>0.90006834097536859</c:v>
                </c:pt>
                <c:pt idx="24707">
                  <c:v>0.90052489189179052</c:v>
                </c:pt>
                <c:pt idx="24708">
                  <c:v>0.90089933368792452</c:v>
                </c:pt>
                <c:pt idx="24709">
                  <c:v>0.90304280355413746</c:v>
                </c:pt>
                <c:pt idx="24710">
                  <c:v>0.90077405004963418</c:v>
                </c:pt>
                <c:pt idx="24711">
                  <c:v>0.90071175187829955</c:v>
                </c:pt>
                <c:pt idx="24712">
                  <c:v>0.90025507442693831</c:v>
                </c:pt>
                <c:pt idx="24713">
                  <c:v>0.90083702394263965</c:v>
                </c:pt>
                <c:pt idx="24714">
                  <c:v>0.8996742957789402</c:v>
                </c:pt>
                <c:pt idx="24715">
                  <c:v>0.90089933368792452</c:v>
                </c:pt>
                <c:pt idx="24716">
                  <c:v>0.9027303221042754</c:v>
                </c:pt>
                <c:pt idx="24717">
                  <c:v>0.90000610798870206</c:v>
                </c:pt>
                <c:pt idx="24718">
                  <c:v>0.90025507442693831</c:v>
                </c:pt>
                <c:pt idx="24719">
                  <c:v>0.90031733041020179</c:v>
                </c:pt>
                <c:pt idx="24720">
                  <c:v>0.90046261673656758</c:v>
                </c:pt>
                <c:pt idx="24721">
                  <c:v>0.89973649812002132</c:v>
                </c:pt>
                <c:pt idx="24722">
                  <c:v>0.90181387171978256</c:v>
                </c:pt>
                <c:pt idx="24723">
                  <c:v>0.90148116901666375</c:v>
                </c:pt>
                <c:pt idx="24724">
                  <c:v>0.90148116901666375</c:v>
                </c:pt>
                <c:pt idx="24725">
                  <c:v>0.90181387171978256</c:v>
                </c:pt>
                <c:pt idx="24726">
                  <c:v>0.90104474548319513</c:v>
                </c:pt>
                <c:pt idx="24727">
                  <c:v>0.90058717280004308</c:v>
                </c:pt>
                <c:pt idx="24728">
                  <c:v>0.90129409579328812</c:v>
                </c:pt>
                <c:pt idx="24729">
                  <c:v>0.90046261673656758</c:v>
                </c:pt>
                <c:pt idx="24730">
                  <c:v>0.90135644777227297</c:v>
                </c:pt>
                <c:pt idx="24731">
                  <c:v>0.90110707442117433</c:v>
                </c:pt>
                <c:pt idx="24732">
                  <c:v>0.90052489189179052</c:v>
                </c:pt>
                <c:pt idx="24733">
                  <c:v>0.90037959214427687</c:v>
                </c:pt>
                <c:pt idx="24734">
                  <c:v>0.8996742957789402</c:v>
                </c:pt>
                <c:pt idx="24735">
                  <c:v>0.90019282419382174</c:v>
                </c:pt>
                <c:pt idx="24736">
                  <c:v>0.90052489189179052</c:v>
                </c:pt>
                <c:pt idx="24737">
                  <c:v>0.90052489189179052</c:v>
                </c:pt>
                <c:pt idx="24738">
                  <c:v>0.90083702394263965</c:v>
                </c:pt>
                <c:pt idx="24739">
                  <c:v>0.9012317495755543</c:v>
                </c:pt>
                <c:pt idx="24740">
                  <c:v>0.90052489189179052</c:v>
                </c:pt>
                <c:pt idx="24741">
                  <c:v>0.90000610798870206</c:v>
                </c:pt>
                <c:pt idx="24742">
                  <c:v>0.90013057971018684</c:v>
                </c:pt>
                <c:pt idx="24743">
                  <c:v>0.9012317495755543</c:v>
                </c:pt>
                <c:pt idx="24744">
                  <c:v>0.89961209918180274</c:v>
                </c:pt>
                <c:pt idx="24745">
                  <c:v>0.90096164919024047</c:v>
                </c:pt>
                <c:pt idx="24746">
                  <c:v>0.90116940911840515</c:v>
                </c:pt>
                <c:pt idx="24747">
                  <c:v>0.90037959214427687</c:v>
                </c:pt>
                <c:pt idx="24748">
                  <c:v>0.90037959214427687</c:v>
                </c:pt>
                <c:pt idx="24749">
                  <c:v>0.89961209918180274</c:v>
                </c:pt>
                <c:pt idx="24750">
                  <c:v>0.90083702394263965</c:v>
                </c:pt>
                <c:pt idx="24751">
                  <c:v>0.90096164919024047</c:v>
                </c:pt>
                <c:pt idx="24752">
                  <c:v>0.90000610798870206</c:v>
                </c:pt>
                <c:pt idx="24753">
                  <c:v>0.89979870620571001</c:v>
                </c:pt>
                <c:pt idx="24754">
                  <c:v>0.89909334925727036</c:v>
                </c:pt>
                <c:pt idx="24755">
                  <c:v>0.89915549795233285</c:v>
                </c:pt>
                <c:pt idx="24756">
                  <c:v>0.89909334925727036</c:v>
                </c:pt>
                <c:pt idx="24757">
                  <c:v>0.89884481184779708</c:v>
                </c:pt>
                <c:pt idx="24758">
                  <c:v>0.89909334925727036</c:v>
                </c:pt>
                <c:pt idx="24759">
                  <c:v>0.8985756665364133</c:v>
                </c:pt>
                <c:pt idx="24760">
                  <c:v>0.89909334925727036</c:v>
                </c:pt>
                <c:pt idx="24761">
                  <c:v>0.89896906907970475</c:v>
                </c:pt>
                <c:pt idx="24762">
                  <c:v>0.8996742957789402</c:v>
                </c:pt>
                <c:pt idx="24763">
                  <c:v>0.89948772321670145</c:v>
                </c:pt>
                <c:pt idx="24764">
                  <c:v>0.89869987407092433</c:v>
                </c:pt>
                <c:pt idx="24765">
                  <c:v>0.89863776743722901</c:v>
                </c:pt>
                <c:pt idx="24766">
                  <c:v>0.89936337021940482</c:v>
                </c:pt>
                <c:pt idx="24767">
                  <c:v>0.89948772321670145</c:v>
                </c:pt>
                <c:pt idx="24768">
                  <c:v>0.90013057971018684</c:v>
                </c:pt>
                <c:pt idx="24769">
                  <c:v>0.89903120629994837</c:v>
                </c:pt>
                <c:pt idx="24770">
                  <c:v>0.89961209918180274</c:v>
                </c:pt>
                <c:pt idx="24771">
                  <c:v>0.89909334925727036</c:v>
                </c:pt>
                <c:pt idx="24772">
                  <c:v>0.89994388074952247</c:v>
                </c:pt>
                <c:pt idx="24773">
                  <c:v>0.90200108906891985</c:v>
                </c:pt>
                <c:pt idx="24774">
                  <c:v>0.89948772321670145</c:v>
                </c:pt>
                <c:pt idx="24775">
                  <c:v>0.89936337021940482</c:v>
                </c:pt>
                <c:pt idx="24776">
                  <c:v>0.90058717280004308</c:v>
                </c:pt>
                <c:pt idx="24777">
                  <c:v>0.90377316190673895</c:v>
                </c:pt>
                <c:pt idx="24778">
                  <c:v>0.89921765238579987</c:v>
                </c:pt>
                <c:pt idx="24779">
                  <c:v>0.90716219762803407</c:v>
                </c:pt>
                <c:pt idx="24780">
                  <c:v>0.89954990832794446</c:v>
                </c:pt>
                <c:pt idx="24781">
                  <c:v>0.89890693759587514</c:v>
                </c:pt>
                <c:pt idx="24782">
                  <c:v>0.89909334925727036</c:v>
                </c:pt>
                <c:pt idx="24783">
                  <c:v>0.89936337021940482</c:v>
                </c:pt>
                <c:pt idx="24784">
                  <c:v>0.90058717280004308</c:v>
                </c:pt>
                <c:pt idx="24785">
                  <c:v>0.89884481184779708</c:v>
                </c:pt>
                <c:pt idx="24786">
                  <c:v>0.90129409579328812</c:v>
                </c:pt>
                <c:pt idx="24787">
                  <c:v>0.90148116901666375</c:v>
                </c:pt>
                <c:pt idx="24788">
                  <c:v>0.90258454685491152</c:v>
                </c:pt>
                <c:pt idx="24789">
                  <c:v>0.9027303221042754</c:v>
                </c:pt>
                <c:pt idx="24790">
                  <c:v>0.89942554384740936</c:v>
                </c:pt>
                <c:pt idx="24791">
                  <c:v>0.90077405004963418</c:v>
                </c:pt>
                <c:pt idx="24792">
                  <c:v>0.90019282419382174</c:v>
                </c:pt>
                <c:pt idx="24793">
                  <c:v>0.90141880551317632</c:v>
                </c:pt>
                <c:pt idx="24794">
                  <c:v>0.89915549795233285</c:v>
                </c:pt>
                <c:pt idx="24795">
                  <c:v>0.90233471957342248</c:v>
                </c:pt>
                <c:pt idx="24796">
                  <c:v>0.90148116901666375</c:v>
                </c:pt>
                <c:pt idx="24797">
                  <c:v>0.8985756665364133</c:v>
                </c:pt>
                <c:pt idx="24798">
                  <c:v>0.90025507442693831</c:v>
                </c:pt>
                <c:pt idx="24799">
                  <c:v>0.90013057971018684</c:v>
                </c:pt>
                <c:pt idx="24800">
                  <c:v>0.89942554384740936</c:v>
                </c:pt>
                <c:pt idx="24801">
                  <c:v>0.90025507442693831</c:v>
                </c:pt>
                <c:pt idx="24802">
                  <c:v>0.90006834097536859</c:v>
                </c:pt>
                <c:pt idx="24803">
                  <c:v>0.90052489189179052</c:v>
                </c:pt>
                <c:pt idx="24804">
                  <c:v>0.89890693759587514</c:v>
                </c:pt>
                <c:pt idx="24805">
                  <c:v>0.90019282419382174</c:v>
                </c:pt>
                <c:pt idx="24806">
                  <c:v>0.89994388074952247</c:v>
                </c:pt>
                <c:pt idx="24807">
                  <c:v>0.90031733041020179</c:v>
                </c:pt>
                <c:pt idx="24808">
                  <c:v>0.90670114675308466</c:v>
                </c:pt>
                <c:pt idx="24809">
                  <c:v>0.90025507442693831</c:v>
                </c:pt>
                <c:pt idx="24810">
                  <c:v>0.90064945946199093</c:v>
                </c:pt>
                <c:pt idx="24811">
                  <c:v>0.90129409579328812</c:v>
                </c:pt>
                <c:pt idx="24812">
                  <c:v>0.90104474548319513</c:v>
                </c:pt>
                <c:pt idx="24813">
                  <c:v>0.90013057971018684</c:v>
                </c:pt>
                <c:pt idx="24814">
                  <c:v>0.90031733041020179</c:v>
                </c:pt>
                <c:pt idx="24815">
                  <c:v>0.89994388074952247</c:v>
                </c:pt>
                <c:pt idx="24816">
                  <c:v>0.89915549795233285</c:v>
                </c:pt>
                <c:pt idx="24817">
                  <c:v>0.90037959214427687</c:v>
                </c:pt>
                <c:pt idx="24818">
                  <c:v>0.90000610798870206</c:v>
                </c:pt>
                <c:pt idx="24819">
                  <c:v>0.89869987407092433</c:v>
                </c:pt>
                <c:pt idx="24820">
                  <c:v>0.89876198643816052</c:v>
                </c:pt>
                <c:pt idx="24821">
                  <c:v>0.89884481184779708</c:v>
                </c:pt>
                <c:pt idx="24822">
                  <c:v>0.90083702394263965</c:v>
                </c:pt>
                <c:pt idx="24823">
                  <c:v>0.8996742957789402</c:v>
                </c:pt>
                <c:pt idx="24824">
                  <c:v>0.90343882083765548</c:v>
                </c:pt>
                <c:pt idx="24825">
                  <c:v>0.90083702394263965</c:v>
                </c:pt>
                <c:pt idx="24826">
                  <c:v>0.90025507442693831</c:v>
                </c:pt>
                <c:pt idx="24827">
                  <c:v>0.90064945946199093</c:v>
                </c:pt>
                <c:pt idx="24828">
                  <c:v>0.90343882083765548</c:v>
                </c:pt>
                <c:pt idx="24829">
                  <c:v>0.90064945946199093</c:v>
                </c:pt>
                <c:pt idx="24830">
                  <c:v>0.90279280683834251</c:v>
                </c:pt>
                <c:pt idx="24831">
                  <c:v>0.90291779363899649</c:v>
                </c:pt>
                <c:pt idx="24832">
                  <c:v>0.90058717280004308</c:v>
                </c:pt>
                <c:pt idx="24833">
                  <c:v>0.90110707442117433</c:v>
                </c:pt>
                <c:pt idx="24834">
                  <c:v>0.90058717280004308</c:v>
                </c:pt>
                <c:pt idx="24835">
                  <c:v>0.90193867751795187</c:v>
                </c:pt>
                <c:pt idx="24836">
                  <c:v>0.90077405004963418</c:v>
                </c:pt>
                <c:pt idx="24837">
                  <c:v>0.90396092278803231</c:v>
                </c:pt>
                <c:pt idx="24838">
                  <c:v>0.90735089960848203</c:v>
                </c:pt>
                <c:pt idx="24839">
                  <c:v>0.90368972934749625</c:v>
                </c:pt>
                <c:pt idx="24840">
                  <c:v>0.9012317495755543</c:v>
                </c:pt>
                <c:pt idx="24841">
                  <c:v>0.90156432931981989</c:v>
                </c:pt>
                <c:pt idx="24842">
                  <c:v>0.90886308261110604</c:v>
                </c:pt>
                <c:pt idx="24843">
                  <c:v>0.9022098405696406</c:v>
                </c:pt>
                <c:pt idx="24844">
                  <c:v>0.90187627173512874</c:v>
                </c:pt>
                <c:pt idx="24845">
                  <c:v>0.90083702394263965</c:v>
                </c:pt>
                <c:pt idx="24846">
                  <c:v>0.90208431344403373</c:v>
                </c:pt>
                <c:pt idx="24847">
                  <c:v>0.90467071208408711</c:v>
                </c:pt>
                <c:pt idx="24848">
                  <c:v>0.90356392712079603</c:v>
                </c:pt>
                <c:pt idx="24849">
                  <c:v>0.90129409579328812</c:v>
                </c:pt>
                <c:pt idx="24850">
                  <c:v>0.90135644777227297</c:v>
                </c:pt>
                <c:pt idx="24851">
                  <c:v>0.90148116901666375</c:v>
                </c:pt>
                <c:pt idx="24852">
                  <c:v>0.90258454685491152</c:v>
                </c:pt>
                <c:pt idx="24853">
                  <c:v>0.90175147747124584</c:v>
                </c:pt>
                <c:pt idx="24854">
                  <c:v>0.90181387171978256</c:v>
                </c:pt>
                <c:pt idx="24855">
                  <c:v>0.90318867767642075</c:v>
                </c:pt>
                <c:pt idx="24856">
                  <c:v>0.90037959214427687</c:v>
                </c:pt>
                <c:pt idx="24857">
                  <c:v>0.90670114675308466</c:v>
                </c:pt>
                <c:pt idx="24858">
                  <c:v>0.90077405004963418</c:v>
                </c:pt>
                <c:pt idx="24859">
                  <c:v>0.90233471957342248</c:v>
                </c:pt>
                <c:pt idx="24860">
                  <c:v>0.90245962166673122</c:v>
                </c:pt>
                <c:pt idx="24861">
                  <c:v>0.90025507442693831</c:v>
                </c:pt>
                <c:pt idx="24862">
                  <c:v>0.90071175187829955</c:v>
                </c:pt>
                <c:pt idx="24863">
                  <c:v>0.90129409579328812</c:v>
                </c:pt>
                <c:pt idx="24864">
                  <c:v>0.90110707442117433</c:v>
                </c:pt>
                <c:pt idx="24865">
                  <c:v>0.90058717280004308</c:v>
                </c:pt>
                <c:pt idx="24866">
                  <c:v>0.90110707442117433</c:v>
                </c:pt>
                <c:pt idx="24867">
                  <c:v>0.90494229884534638</c:v>
                </c:pt>
                <c:pt idx="24868">
                  <c:v>0.90208431344403373</c:v>
                </c:pt>
                <c:pt idx="24869">
                  <c:v>0.90058717280004308</c:v>
                </c:pt>
                <c:pt idx="24870">
                  <c:v>0.90096164919024047</c:v>
                </c:pt>
                <c:pt idx="24871">
                  <c:v>0.90325120479277299</c:v>
                </c:pt>
                <c:pt idx="24872">
                  <c:v>0.90487961531217154</c:v>
                </c:pt>
                <c:pt idx="24873">
                  <c:v>0.90104474548319513</c:v>
                </c:pt>
                <c:pt idx="24874">
                  <c:v>0.9012317495755543</c:v>
                </c:pt>
                <c:pt idx="24875">
                  <c:v>0.90089933368792452</c:v>
                </c:pt>
                <c:pt idx="24876">
                  <c:v>0.90000610798870206</c:v>
                </c:pt>
                <c:pt idx="24877">
                  <c:v>0.90089933368792452</c:v>
                </c:pt>
                <c:pt idx="24878">
                  <c:v>0.90181387171978256</c:v>
                </c:pt>
                <c:pt idx="24879">
                  <c:v>0.90000610798870206</c:v>
                </c:pt>
                <c:pt idx="24880">
                  <c:v>0.90025507442693831</c:v>
                </c:pt>
                <c:pt idx="24881">
                  <c:v>0.89994388074952247</c:v>
                </c:pt>
                <c:pt idx="24882">
                  <c:v>0.90037959214427687</c:v>
                </c:pt>
                <c:pt idx="24883">
                  <c:v>0.89948772321670145</c:v>
                </c:pt>
                <c:pt idx="24884">
                  <c:v>0.90071175187829955</c:v>
                </c:pt>
                <c:pt idx="24885">
                  <c:v>0.90013057971018684</c:v>
                </c:pt>
                <c:pt idx="24886">
                  <c:v>0.90208431344403373</c:v>
                </c:pt>
                <c:pt idx="24887">
                  <c:v>0.90156432931981989</c:v>
                </c:pt>
                <c:pt idx="24888">
                  <c:v>0.90350137108679029</c:v>
                </c:pt>
                <c:pt idx="24889">
                  <c:v>0.90252208137362822</c:v>
                </c:pt>
                <c:pt idx="24890">
                  <c:v>0.90089933368792452</c:v>
                </c:pt>
                <c:pt idx="24891">
                  <c:v>0.90377316190673895</c:v>
                </c:pt>
                <c:pt idx="24892">
                  <c:v>0.90258454685491152</c:v>
                </c:pt>
                <c:pt idx="24893">
                  <c:v>0.90181387171978256</c:v>
                </c:pt>
                <c:pt idx="24894">
                  <c:v>0.90279280683834251</c:v>
                </c:pt>
                <c:pt idx="24895">
                  <c:v>0.90181387171978256</c:v>
                </c:pt>
                <c:pt idx="24896">
                  <c:v>0.90481693757863391</c:v>
                </c:pt>
                <c:pt idx="24897">
                  <c:v>0.89994388074952247</c:v>
                </c:pt>
                <c:pt idx="24898">
                  <c:v>0.8998609200366704</c:v>
                </c:pt>
                <c:pt idx="24899">
                  <c:v>0.90193867751795187</c:v>
                </c:pt>
                <c:pt idx="24900">
                  <c:v>0.90141880551317632</c:v>
                </c:pt>
                <c:pt idx="24901">
                  <c:v>0.89979870620571001</c:v>
                </c:pt>
                <c:pt idx="24902">
                  <c:v>0.90559104314385575</c:v>
                </c:pt>
                <c:pt idx="24903">
                  <c:v>0.90025507442693831</c:v>
                </c:pt>
                <c:pt idx="24904">
                  <c:v>0.8998609200366704</c:v>
                </c:pt>
                <c:pt idx="24905">
                  <c:v>0.89994388074952247</c:v>
                </c:pt>
                <c:pt idx="24906">
                  <c:v>0.89936337021940482</c:v>
                </c:pt>
                <c:pt idx="24907">
                  <c:v>0.90058717280004308</c:v>
                </c:pt>
                <c:pt idx="24908">
                  <c:v>0.89869987407092433</c:v>
                </c:pt>
                <c:pt idx="24909">
                  <c:v>0.89869987407092433</c:v>
                </c:pt>
                <c:pt idx="24910">
                  <c:v>0.89869987407092433</c:v>
                </c:pt>
                <c:pt idx="24911">
                  <c:v>0.89890693759587514</c:v>
                </c:pt>
                <c:pt idx="24912">
                  <c:v>0.89890693759587514</c:v>
                </c:pt>
                <c:pt idx="24913">
                  <c:v>0.89915549795233285</c:v>
                </c:pt>
                <c:pt idx="24914">
                  <c:v>0.89973649812002132</c:v>
                </c:pt>
                <c:pt idx="24915">
                  <c:v>0.90052489189179052</c:v>
                </c:pt>
                <c:pt idx="24916">
                  <c:v>0.90064945946199093</c:v>
                </c:pt>
                <c:pt idx="24917">
                  <c:v>0.90096164919024047</c:v>
                </c:pt>
                <c:pt idx="24918">
                  <c:v>0.90052489189179052</c:v>
                </c:pt>
                <c:pt idx="24919">
                  <c:v>0.89948772321670145</c:v>
                </c:pt>
                <c:pt idx="24920">
                  <c:v>0.90071175187829955</c:v>
                </c:pt>
                <c:pt idx="24921">
                  <c:v>0.90266784314682424</c:v>
                </c:pt>
                <c:pt idx="24922">
                  <c:v>0.90135644777227297</c:v>
                </c:pt>
                <c:pt idx="24923">
                  <c:v>0.90000610798870206</c:v>
                </c:pt>
                <c:pt idx="24924">
                  <c:v>0.90064945946199093</c:v>
                </c:pt>
                <c:pt idx="24925">
                  <c:v>0.90000610798870206</c:v>
                </c:pt>
                <c:pt idx="24926">
                  <c:v>0.89838939822461383</c:v>
                </c:pt>
                <c:pt idx="24927">
                  <c:v>0.89927981255833478</c:v>
                </c:pt>
                <c:pt idx="24928">
                  <c:v>0.90000610798870206</c:v>
                </c:pt>
                <c:pt idx="24929">
                  <c:v>0.90083702394263965</c:v>
                </c:pt>
                <c:pt idx="24930">
                  <c:v>0.89890693759587514</c:v>
                </c:pt>
                <c:pt idx="24931">
                  <c:v>0.89909334925727036</c:v>
                </c:pt>
                <c:pt idx="24932">
                  <c:v>0.90110707442117433</c:v>
                </c:pt>
                <c:pt idx="24933">
                  <c:v>0.90037959214427687</c:v>
                </c:pt>
                <c:pt idx="24934">
                  <c:v>0.89961209918180274</c:v>
                </c:pt>
                <c:pt idx="24935">
                  <c:v>0.89979870620571001</c:v>
                </c:pt>
                <c:pt idx="24936">
                  <c:v>0.89818249391869986</c:v>
                </c:pt>
                <c:pt idx="24937">
                  <c:v>0.90285529734969294</c:v>
                </c:pt>
                <c:pt idx="24938">
                  <c:v>0.89921765238579987</c:v>
                </c:pt>
                <c:pt idx="24939">
                  <c:v>0.90031733041020179</c:v>
                </c:pt>
                <c:pt idx="24940">
                  <c:v>0.89909334925727036</c:v>
                </c:pt>
                <c:pt idx="24941">
                  <c:v>0.89948772321670145</c:v>
                </c:pt>
                <c:pt idx="24942">
                  <c:v>0.89948772321670145</c:v>
                </c:pt>
                <c:pt idx="24943">
                  <c:v>0.89915549795233285</c:v>
                </c:pt>
                <c:pt idx="24944">
                  <c:v>0.90200108906891985</c:v>
                </c:pt>
                <c:pt idx="24945">
                  <c:v>0.90006834097536859</c:v>
                </c:pt>
                <c:pt idx="24946">
                  <c:v>0.90052489189179052</c:v>
                </c:pt>
                <c:pt idx="24947">
                  <c:v>0.89876198643816052</c:v>
                </c:pt>
                <c:pt idx="24948">
                  <c:v>0.89954990832794446</c:v>
                </c:pt>
                <c:pt idx="24949">
                  <c:v>0.89948772321670145</c:v>
                </c:pt>
                <c:pt idx="24950">
                  <c:v>0.89896906907970475</c:v>
                </c:pt>
                <c:pt idx="24951">
                  <c:v>0.90291779363899649</c:v>
                </c:pt>
                <c:pt idx="24952">
                  <c:v>0.89961209918180274</c:v>
                </c:pt>
                <c:pt idx="24953">
                  <c:v>0.90006834097536859</c:v>
                </c:pt>
                <c:pt idx="24954">
                  <c:v>0.89936337021940482</c:v>
                </c:pt>
                <c:pt idx="24955">
                  <c:v>0.90227227718567471</c:v>
                </c:pt>
                <c:pt idx="24956">
                  <c:v>0.89903120629994837</c:v>
                </c:pt>
                <c:pt idx="24957">
                  <c:v>0.89832732024868855</c:v>
                </c:pt>
                <c:pt idx="24958">
                  <c:v>0.89851357136781385</c:v>
                </c:pt>
                <c:pt idx="24959">
                  <c:v>0.89896906907970475</c:v>
                </c:pt>
                <c:pt idx="24960">
                  <c:v>0.90031733041020179</c:v>
                </c:pt>
                <c:pt idx="24961">
                  <c:v>0.89832732024868855</c:v>
                </c:pt>
                <c:pt idx="24962">
                  <c:v>0.89818249391869986</c:v>
                </c:pt>
                <c:pt idx="24963">
                  <c:v>0.90258454685491152</c:v>
                </c:pt>
                <c:pt idx="24964">
                  <c:v>0.90546556182130578</c:v>
                </c:pt>
                <c:pt idx="24965">
                  <c:v>0.89890693759587514</c:v>
                </c:pt>
                <c:pt idx="24966">
                  <c:v>0.89863776743722901</c:v>
                </c:pt>
                <c:pt idx="24967">
                  <c:v>0.8985756665364133</c:v>
                </c:pt>
                <c:pt idx="24968">
                  <c:v>0.89942554384740936</c:v>
                </c:pt>
                <c:pt idx="24969">
                  <c:v>0.8985756665364133</c:v>
                </c:pt>
                <c:pt idx="24970">
                  <c:v>0.89896906907970475</c:v>
                </c:pt>
                <c:pt idx="24971">
                  <c:v>0.89948772321670145</c:v>
                </c:pt>
                <c:pt idx="24972">
                  <c:v>0.90636535813573682</c:v>
                </c:pt>
                <c:pt idx="24973">
                  <c:v>0.90644979637603418</c:v>
                </c:pt>
                <c:pt idx="24974">
                  <c:v>0.90006834097536859</c:v>
                </c:pt>
                <c:pt idx="24975">
                  <c:v>0.89818249391869986</c:v>
                </c:pt>
                <c:pt idx="24976">
                  <c:v>0.89805838188617082</c:v>
                </c:pt>
                <c:pt idx="24977">
                  <c:v>0.89903120629994837</c:v>
                </c:pt>
                <c:pt idx="24978">
                  <c:v>0.89812043503875538</c:v>
                </c:pt>
                <c:pt idx="24979">
                  <c:v>0.89884481184779708</c:v>
                </c:pt>
                <c:pt idx="24980">
                  <c:v>0.89961209918180274</c:v>
                </c:pt>
                <c:pt idx="24981">
                  <c:v>0.89973649812002132</c:v>
                </c:pt>
                <c:pt idx="24982">
                  <c:v>0.89832732024868855</c:v>
                </c:pt>
                <c:pt idx="24983">
                  <c:v>0.89973649812002132</c:v>
                </c:pt>
                <c:pt idx="24984">
                  <c:v>0.89838939822461383</c:v>
                </c:pt>
                <c:pt idx="24985">
                  <c:v>0.89851357136781385</c:v>
                </c:pt>
                <c:pt idx="24986">
                  <c:v>0.90200108906891985</c:v>
                </c:pt>
                <c:pt idx="24987">
                  <c:v>0.89869987407092433</c:v>
                </c:pt>
                <c:pt idx="24988">
                  <c:v>0.89896906907970475</c:v>
                </c:pt>
                <c:pt idx="24989">
                  <c:v>0.89936337021940482</c:v>
                </c:pt>
                <c:pt idx="24990">
                  <c:v>0.90064945946199093</c:v>
                </c:pt>
                <c:pt idx="24991">
                  <c:v>0.89921765238579987</c:v>
                </c:pt>
                <c:pt idx="24992">
                  <c:v>0.89936337021940482</c:v>
                </c:pt>
                <c:pt idx="24993">
                  <c:v>0.89942554384740936</c:v>
                </c:pt>
                <c:pt idx="24994">
                  <c:v>0.89921765238579987</c:v>
                </c:pt>
                <c:pt idx="24995">
                  <c:v>0.90279280683834251</c:v>
                </c:pt>
                <c:pt idx="24996">
                  <c:v>0.90083702394263965</c:v>
                </c:pt>
                <c:pt idx="24997">
                  <c:v>0.90019282419382174</c:v>
                </c:pt>
                <c:pt idx="24998">
                  <c:v>0.90006834097536859</c:v>
                </c:pt>
                <c:pt idx="24999">
                  <c:v>0.89838939822461383</c:v>
                </c:pt>
                <c:pt idx="25000">
                  <c:v>0.89838939822461383</c:v>
                </c:pt>
                <c:pt idx="25001">
                  <c:v>0.89884481184779708</c:v>
                </c:pt>
                <c:pt idx="25002">
                  <c:v>0.89863776743722901</c:v>
                </c:pt>
                <c:pt idx="25003">
                  <c:v>0.89863776743722901</c:v>
                </c:pt>
                <c:pt idx="25004">
                  <c:v>0.89884481184779708</c:v>
                </c:pt>
                <c:pt idx="25005">
                  <c:v>0.89909334925727036</c:v>
                </c:pt>
                <c:pt idx="25006">
                  <c:v>0.89903120629994837</c:v>
                </c:pt>
                <c:pt idx="25007">
                  <c:v>0.8985756665364133</c:v>
                </c:pt>
                <c:pt idx="25008">
                  <c:v>0.89890693759587514</c:v>
                </c:pt>
                <c:pt idx="25009">
                  <c:v>0.89890693759587514</c:v>
                </c:pt>
                <c:pt idx="25010">
                  <c:v>0.89863776743722901</c:v>
                </c:pt>
                <c:pt idx="25011">
                  <c:v>0.89863776743722901</c:v>
                </c:pt>
                <c:pt idx="25012">
                  <c:v>0.89915549795233285</c:v>
                </c:pt>
                <c:pt idx="25013">
                  <c:v>0.89876198643816052</c:v>
                </c:pt>
                <c:pt idx="25014">
                  <c:v>0.89890693759587514</c:v>
                </c:pt>
                <c:pt idx="25015">
                  <c:v>0.89876198643816052</c:v>
                </c:pt>
                <c:pt idx="25016">
                  <c:v>0.89909334925727036</c:v>
                </c:pt>
                <c:pt idx="25017">
                  <c:v>0.89954990832794446</c:v>
                </c:pt>
                <c:pt idx="25018">
                  <c:v>0.89845148193076807</c:v>
                </c:pt>
                <c:pt idx="25019">
                  <c:v>0.90200108906891985</c:v>
                </c:pt>
                <c:pt idx="25020">
                  <c:v>0.89936337021940482</c:v>
                </c:pt>
                <c:pt idx="25021">
                  <c:v>0.89954990832794446</c:v>
                </c:pt>
                <c:pt idx="25022">
                  <c:v>0.89954990832794446</c:v>
                </c:pt>
                <c:pt idx="25023">
                  <c:v>0.89973649812002132</c:v>
                </c:pt>
                <c:pt idx="25024">
                  <c:v>0.8996742957789402</c:v>
                </c:pt>
                <c:pt idx="25025">
                  <c:v>0.89973649812002132</c:v>
                </c:pt>
                <c:pt idx="25026">
                  <c:v>0.89979870620571001</c:v>
                </c:pt>
                <c:pt idx="25027">
                  <c:v>0.90019282419382174</c:v>
                </c:pt>
                <c:pt idx="25028">
                  <c:v>0.89915549795233285</c:v>
                </c:pt>
                <c:pt idx="25029">
                  <c:v>0.90037959214427687</c:v>
                </c:pt>
                <c:pt idx="25030">
                  <c:v>0.90046261673656758</c:v>
                </c:pt>
                <c:pt idx="25031">
                  <c:v>0.89979870620571001</c:v>
                </c:pt>
                <c:pt idx="25032">
                  <c:v>0.89961209918180274</c:v>
                </c:pt>
                <c:pt idx="25033">
                  <c:v>0.90000610798870206</c:v>
                </c:pt>
                <c:pt idx="25034">
                  <c:v>0.89973649812002132</c:v>
                </c:pt>
                <c:pt idx="25035">
                  <c:v>0.89948772321670145</c:v>
                </c:pt>
                <c:pt idx="25036">
                  <c:v>0.89961209918180274</c:v>
                </c:pt>
                <c:pt idx="25037">
                  <c:v>0.89961209918180274</c:v>
                </c:pt>
                <c:pt idx="25038">
                  <c:v>0.8996742957789402</c:v>
                </c:pt>
                <c:pt idx="25039">
                  <c:v>0.90019282419382174</c:v>
                </c:pt>
                <c:pt idx="25040">
                  <c:v>0.90031733041020179</c:v>
                </c:pt>
                <c:pt idx="25041">
                  <c:v>0.90193867751795187</c:v>
                </c:pt>
                <c:pt idx="25042">
                  <c:v>0.90156432931981989</c:v>
                </c:pt>
                <c:pt idx="25043">
                  <c:v>0.90168908898885114</c:v>
                </c:pt>
                <c:pt idx="25044">
                  <c:v>0.90200108906891985</c:v>
                </c:pt>
                <c:pt idx="25045">
                  <c:v>0.90181387171978256</c:v>
                </c:pt>
                <c:pt idx="25046">
                  <c:v>0.90200108906891985</c:v>
                </c:pt>
                <c:pt idx="25047">
                  <c:v>0.90006834097536859</c:v>
                </c:pt>
                <c:pt idx="25048">
                  <c:v>0.90019282419382174</c:v>
                </c:pt>
                <c:pt idx="25049">
                  <c:v>0.89979870620571001</c:v>
                </c:pt>
                <c:pt idx="25050">
                  <c:v>0.90233471957342248</c:v>
                </c:pt>
                <c:pt idx="25051">
                  <c:v>0.90037959214427687</c:v>
                </c:pt>
                <c:pt idx="25052">
                  <c:v>0.89994388074952247</c:v>
                </c:pt>
                <c:pt idx="25053">
                  <c:v>0.90013057971018684</c:v>
                </c:pt>
                <c:pt idx="25054">
                  <c:v>0.90006834097536859</c:v>
                </c:pt>
                <c:pt idx="25055">
                  <c:v>0.8998609200366704</c:v>
                </c:pt>
                <c:pt idx="25056">
                  <c:v>0.90013057971018684</c:v>
                </c:pt>
                <c:pt idx="25057">
                  <c:v>0.90000610798870206</c:v>
                </c:pt>
                <c:pt idx="25058">
                  <c:v>0.90000610798870206</c:v>
                </c:pt>
                <c:pt idx="25059">
                  <c:v>0.90064945946199093</c:v>
                </c:pt>
                <c:pt idx="25060">
                  <c:v>0.90025507442693831</c:v>
                </c:pt>
                <c:pt idx="25061">
                  <c:v>0.90019282419382174</c:v>
                </c:pt>
                <c:pt idx="25062">
                  <c:v>0.90006834097536859</c:v>
                </c:pt>
                <c:pt idx="25063">
                  <c:v>0.90019282419382174</c:v>
                </c:pt>
                <c:pt idx="25064">
                  <c:v>0.90006834097536859</c:v>
                </c:pt>
                <c:pt idx="25065">
                  <c:v>0.89979870620571001</c:v>
                </c:pt>
                <c:pt idx="25066">
                  <c:v>0.90019282419382174</c:v>
                </c:pt>
                <c:pt idx="25067">
                  <c:v>0.90006834097536859</c:v>
                </c:pt>
                <c:pt idx="25068">
                  <c:v>0.90337627637272055</c:v>
                </c:pt>
                <c:pt idx="25069">
                  <c:v>0.89973649812002132</c:v>
                </c:pt>
                <c:pt idx="25070">
                  <c:v>0.89973649812002132</c:v>
                </c:pt>
                <c:pt idx="25071">
                  <c:v>0.89973649812002132</c:v>
                </c:pt>
                <c:pt idx="25072">
                  <c:v>0.8996742957789402</c:v>
                </c:pt>
                <c:pt idx="25073">
                  <c:v>0.90006834097536859</c:v>
                </c:pt>
                <c:pt idx="25074">
                  <c:v>0.90006834097536859</c:v>
                </c:pt>
                <c:pt idx="25075">
                  <c:v>0.8998609200366704</c:v>
                </c:pt>
                <c:pt idx="25076">
                  <c:v>0.89979870620571001</c:v>
                </c:pt>
                <c:pt idx="25077">
                  <c:v>0.90000610798870206</c:v>
                </c:pt>
                <c:pt idx="25078">
                  <c:v>0.90000610798870206</c:v>
                </c:pt>
                <c:pt idx="25079">
                  <c:v>0.89961209918180274</c:v>
                </c:pt>
                <c:pt idx="25080">
                  <c:v>0.90000610798870206</c:v>
                </c:pt>
                <c:pt idx="25081">
                  <c:v>0.89994388074952247</c:v>
                </c:pt>
                <c:pt idx="25082">
                  <c:v>0.90000610798870206</c:v>
                </c:pt>
                <c:pt idx="25083">
                  <c:v>0.89954990832794446</c:v>
                </c:pt>
                <c:pt idx="25084">
                  <c:v>0.89979870620571001</c:v>
                </c:pt>
                <c:pt idx="25085">
                  <c:v>0.89979870620571001</c:v>
                </c:pt>
                <c:pt idx="25086">
                  <c:v>0.90019282419382174</c:v>
                </c:pt>
                <c:pt idx="25087">
                  <c:v>0.90013057971018684</c:v>
                </c:pt>
                <c:pt idx="25088">
                  <c:v>0.8996742957789402</c:v>
                </c:pt>
                <c:pt idx="25089">
                  <c:v>0.89948772321670145</c:v>
                </c:pt>
                <c:pt idx="25090">
                  <c:v>0.90162670627193142</c:v>
                </c:pt>
                <c:pt idx="25091">
                  <c:v>0.89954990832794446</c:v>
                </c:pt>
                <c:pt idx="25092">
                  <c:v>0.89994388074952247</c:v>
                </c:pt>
                <c:pt idx="25093">
                  <c:v>0.89942554384740936</c:v>
                </c:pt>
                <c:pt idx="25094">
                  <c:v>0.8996742957789402</c:v>
                </c:pt>
                <c:pt idx="25095">
                  <c:v>0.89948772321670145</c:v>
                </c:pt>
                <c:pt idx="25096">
                  <c:v>0.89936337021940482</c:v>
                </c:pt>
                <c:pt idx="25097">
                  <c:v>0.90630254290114953</c:v>
                </c:pt>
                <c:pt idx="25098">
                  <c:v>0.90200108906891985</c:v>
                </c:pt>
                <c:pt idx="25099">
                  <c:v>0.89954990832794446</c:v>
                </c:pt>
                <c:pt idx="25100">
                  <c:v>0.89936337021940482</c:v>
                </c:pt>
                <c:pt idx="25101">
                  <c:v>0.9012317495755543</c:v>
                </c:pt>
                <c:pt idx="25102">
                  <c:v>0.90187627173512874</c:v>
                </c:pt>
                <c:pt idx="25103">
                  <c:v>0.90135644777227297</c:v>
                </c:pt>
                <c:pt idx="25104">
                  <c:v>0.90156432931981989</c:v>
                </c:pt>
                <c:pt idx="25105">
                  <c:v>0.90083702394263965</c:v>
                </c:pt>
                <c:pt idx="25106">
                  <c:v>0.90148116901666375</c:v>
                </c:pt>
                <c:pt idx="25107">
                  <c:v>0.90019282419382174</c:v>
                </c:pt>
                <c:pt idx="25108">
                  <c:v>0.90046261673656758</c:v>
                </c:pt>
                <c:pt idx="25109">
                  <c:v>0.90630254290114953</c:v>
                </c:pt>
                <c:pt idx="25110">
                  <c:v>0.90611413208409086</c:v>
                </c:pt>
                <c:pt idx="25111">
                  <c:v>0.8996742957789402</c:v>
                </c:pt>
                <c:pt idx="25112">
                  <c:v>0.89927981255833478</c:v>
                </c:pt>
                <c:pt idx="25113">
                  <c:v>0.90630254290114953</c:v>
                </c:pt>
                <c:pt idx="25114">
                  <c:v>0.90135644777227297</c:v>
                </c:pt>
                <c:pt idx="25115">
                  <c:v>0.90651262524389054</c:v>
                </c:pt>
                <c:pt idx="25116">
                  <c:v>0.90258454685491152</c:v>
                </c:pt>
                <c:pt idx="25117">
                  <c:v>0.89948772321670145</c:v>
                </c:pt>
                <c:pt idx="25118">
                  <c:v>0.90651262524389054</c:v>
                </c:pt>
                <c:pt idx="25119">
                  <c:v>0.90129409579328812</c:v>
                </c:pt>
                <c:pt idx="25120">
                  <c:v>0.89936337021940482</c:v>
                </c:pt>
                <c:pt idx="25121">
                  <c:v>0.9012317495755543</c:v>
                </c:pt>
                <c:pt idx="25122">
                  <c:v>0.89973649812002132</c:v>
                </c:pt>
                <c:pt idx="25123">
                  <c:v>0.90657545992890132</c:v>
                </c:pt>
                <c:pt idx="25124">
                  <c:v>0.90310531718131359</c:v>
                </c:pt>
                <c:pt idx="25125">
                  <c:v>0.8998609200366704</c:v>
                </c:pt>
                <c:pt idx="25126">
                  <c:v>0.90227227718567471</c:v>
                </c:pt>
                <c:pt idx="25127">
                  <c:v>0.89961209918180274</c:v>
                </c:pt>
                <c:pt idx="25128">
                  <c:v>0.90025507442693831</c:v>
                </c:pt>
                <c:pt idx="25129">
                  <c:v>0.90623973348146203</c:v>
                </c:pt>
                <c:pt idx="25130">
                  <c:v>0.90037959214427687</c:v>
                </c:pt>
                <c:pt idx="25131">
                  <c:v>0.89845148193076807</c:v>
                </c:pt>
                <c:pt idx="25132">
                  <c:v>0.89903120629994837</c:v>
                </c:pt>
                <c:pt idx="25133">
                  <c:v>0.89876198643816052</c:v>
                </c:pt>
                <c:pt idx="25134">
                  <c:v>0.90513105848456188</c:v>
                </c:pt>
                <c:pt idx="25135">
                  <c:v>0.89948772321670145</c:v>
                </c:pt>
                <c:pt idx="25136">
                  <c:v>0.90239716773355216</c:v>
                </c:pt>
                <c:pt idx="25137">
                  <c:v>0.89884481184779708</c:v>
                </c:pt>
                <c:pt idx="25138">
                  <c:v>0.89896906907970475</c:v>
                </c:pt>
                <c:pt idx="25139">
                  <c:v>0.89884481184779708</c:v>
                </c:pt>
                <c:pt idx="25140">
                  <c:v>0.89909334925727036</c:v>
                </c:pt>
                <c:pt idx="25141">
                  <c:v>0.89954990832794446</c:v>
                </c:pt>
                <c:pt idx="25142">
                  <c:v>0.89979870620571001</c:v>
                </c:pt>
                <c:pt idx="25143">
                  <c:v>0.89921765238579987</c:v>
                </c:pt>
                <c:pt idx="25144">
                  <c:v>0.89961209918180274</c:v>
                </c:pt>
                <c:pt idx="25145">
                  <c:v>0.89936337021940482</c:v>
                </c:pt>
                <c:pt idx="25146">
                  <c:v>0.89909334925727036</c:v>
                </c:pt>
                <c:pt idx="25147">
                  <c:v>0.89890693759587514</c:v>
                </c:pt>
                <c:pt idx="25148">
                  <c:v>0.89890693759587514</c:v>
                </c:pt>
                <c:pt idx="25149">
                  <c:v>0.89851357136781385</c:v>
                </c:pt>
                <c:pt idx="25150">
                  <c:v>0.9022098405696406</c:v>
                </c:pt>
                <c:pt idx="25151">
                  <c:v>0.89896906907970475</c:v>
                </c:pt>
                <c:pt idx="25152">
                  <c:v>0.89896906907970475</c:v>
                </c:pt>
                <c:pt idx="25153">
                  <c:v>0.89921765238579987</c:v>
                </c:pt>
                <c:pt idx="25154">
                  <c:v>0.89909334925727036</c:v>
                </c:pt>
                <c:pt idx="25155">
                  <c:v>0.89921765238579987</c:v>
                </c:pt>
                <c:pt idx="25156">
                  <c:v>0.89832732024868855</c:v>
                </c:pt>
                <c:pt idx="25157">
                  <c:v>0.90227227718567471</c:v>
                </c:pt>
                <c:pt idx="25158">
                  <c:v>0.90058717280004308</c:v>
                </c:pt>
                <c:pt idx="25159">
                  <c:v>0.89903120629994837</c:v>
                </c:pt>
                <c:pt idx="25160">
                  <c:v>0.89884481184779708</c:v>
                </c:pt>
                <c:pt idx="25161">
                  <c:v>0.89838939822461383</c:v>
                </c:pt>
                <c:pt idx="25162">
                  <c:v>0.89896906907970475</c:v>
                </c:pt>
                <c:pt idx="25163">
                  <c:v>0.89890693759587514</c:v>
                </c:pt>
                <c:pt idx="25164">
                  <c:v>0.89884481184779708</c:v>
                </c:pt>
                <c:pt idx="25165">
                  <c:v>0.89869987407092433</c:v>
                </c:pt>
                <c:pt idx="25166">
                  <c:v>0.89884481184779708</c:v>
                </c:pt>
                <c:pt idx="25167">
                  <c:v>0.89896906907970475</c:v>
                </c:pt>
                <c:pt idx="25168">
                  <c:v>0.89936337021940482</c:v>
                </c:pt>
                <c:pt idx="25169">
                  <c:v>0.9012317495755543</c:v>
                </c:pt>
                <c:pt idx="25170">
                  <c:v>0.89927981255833478</c:v>
                </c:pt>
                <c:pt idx="25171">
                  <c:v>0.89896906907970475</c:v>
                </c:pt>
                <c:pt idx="25172">
                  <c:v>0.89896906907970475</c:v>
                </c:pt>
                <c:pt idx="25173">
                  <c:v>0.89896906907970475</c:v>
                </c:pt>
                <c:pt idx="25174">
                  <c:v>0.89869987407092433</c:v>
                </c:pt>
                <c:pt idx="25175">
                  <c:v>0.90006834097536859</c:v>
                </c:pt>
                <c:pt idx="25176">
                  <c:v>0.89921765238579987</c:v>
                </c:pt>
                <c:pt idx="25177">
                  <c:v>0.89774753511120309</c:v>
                </c:pt>
                <c:pt idx="25178">
                  <c:v>0.89863776743722901</c:v>
                </c:pt>
                <c:pt idx="25179">
                  <c:v>0.8996742957789402</c:v>
                </c:pt>
                <c:pt idx="25180">
                  <c:v>0.90006834097536859</c:v>
                </c:pt>
                <c:pt idx="25181">
                  <c:v>0.89869987407092433</c:v>
                </c:pt>
                <c:pt idx="25182">
                  <c:v>0.9012317495755543</c:v>
                </c:pt>
                <c:pt idx="25183">
                  <c:v>0.90110707442117433</c:v>
                </c:pt>
                <c:pt idx="25184">
                  <c:v>0.89979870620571001</c:v>
                </c:pt>
                <c:pt idx="25185">
                  <c:v>0.89921765238579987</c:v>
                </c:pt>
                <c:pt idx="25186">
                  <c:v>0.89973649812002132</c:v>
                </c:pt>
                <c:pt idx="25187">
                  <c:v>0.89884481184779708</c:v>
                </c:pt>
                <c:pt idx="25188">
                  <c:v>0.90402352132715413</c:v>
                </c:pt>
                <c:pt idx="25189">
                  <c:v>0.89824455852666618</c:v>
                </c:pt>
                <c:pt idx="25190">
                  <c:v>0.89927981255833478</c:v>
                </c:pt>
                <c:pt idx="25191">
                  <c:v>0.89909334925727036</c:v>
                </c:pt>
                <c:pt idx="25192">
                  <c:v>0.90104474548319513</c:v>
                </c:pt>
                <c:pt idx="25193">
                  <c:v>0.90000610798870206</c:v>
                </c:pt>
                <c:pt idx="25194">
                  <c:v>0.8996742957789402</c:v>
                </c:pt>
                <c:pt idx="25195">
                  <c:v>0.90064945946199093</c:v>
                </c:pt>
                <c:pt idx="25196">
                  <c:v>0.90089933368792452</c:v>
                </c:pt>
                <c:pt idx="25197">
                  <c:v>0.90089933368792452</c:v>
                </c:pt>
                <c:pt idx="25198">
                  <c:v>0.90083702394263965</c:v>
                </c:pt>
                <c:pt idx="25199">
                  <c:v>0.90141880551317632</c:v>
                </c:pt>
                <c:pt idx="25200">
                  <c:v>0.90071175187829955</c:v>
                </c:pt>
                <c:pt idx="25201">
                  <c:v>0.90077405004963418</c:v>
                </c:pt>
                <c:pt idx="25202">
                  <c:v>0.90083702394263965</c:v>
                </c:pt>
                <c:pt idx="25203">
                  <c:v>0.90104474548319513</c:v>
                </c:pt>
                <c:pt idx="25204">
                  <c:v>0.90089933368792452</c:v>
                </c:pt>
                <c:pt idx="25205">
                  <c:v>0.90083702394263965</c:v>
                </c:pt>
                <c:pt idx="25206">
                  <c:v>0.90104474548319513</c:v>
                </c:pt>
                <c:pt idx="25207">
                  <c:v>0.90096164919024047</c:v>
                </c:pt>
                <c:pt idx="25208">
                  <c:v>0.90096164919024047</c:v>
                </c:pt>
                <c:pt idx="25209">
                  <c:v>0.9012317495755543</c:v>
                </c:pt>
                <c:pt idx="25210">
                  <c:v>0.90110707442117433</c:v>
                </c:pt>
                <c:pt idx="25211">
                  <c:v>0.90110707442117433</c:v>
                </c:pt>
                <c:pt idx="25212">
                  <c:v>0.90110707442117433</c:v>
                </c:pt>
                <c:pt idx="25213">
                  <c:v>0.90135644777227297</c:v>
                </c:pt>
                <c:pt idx="25214">
                  <c:v>0.90175147747124584</c:v>
                </c:pt>
                <c:pt idx="25215">
                  <c:v>0.90414873577745791</c:v>
                </c:pt>
                <c:pt idx="25216">
                  <c:v>0.90175147747124584</c:v>
                </c:pt>
                <c:pt idx="25217">
                  <c:v>0.90129409579328812</c:v>
                </c:pt>
                <c:pt idx="25218">
                  <c:v>0.90148116901666375</c:v>
                </c:pt>
                <c:pt idx="25219">
                  <c:v>0.90116940911840515</c:v>
                </c:pt>
                <c:pt idx="25220">
                  <c:v>0.90396092278803231</c:v>
                </c:pt>
                <c:pt idx="25221">
                  <c:v>0.9012317495755543</c:v>
                </c:pt>
                <c:pt idx="25222">
                  <c:v>0.90083702394263965</c:v>
                </c:pt>
                <c:pt idx="25223">
                  <c:v>0.90019282419382174</c:v>
                </c:pt>
                <c:pt idx="25224">
                  <c:v>0.90037959214427687</c:v>
                </c:pt>
                <c:pt idx="25225">
                  <c:v>0.89973649812002132</c:v>
                </c:pt>
                <c:pt idx="25226">
                  <c:v>0.90071175187829955</c:v>
                </c:pt>
                <c:pt idx="25227">
                  <c:v>0.89948772321670145</c:v>
                </c:pt>
                <c:pt idx="25228">
                  <c:v>0.90077405004963418</c:v>
                </c:pt>
                <c:pt idx="25229">
                  <c:v>0.90089933368792452</c:v>
                </c:pt>
                <c:pt idx="25230">
                  <c:v>0.90104474548319513</c:v>
                </c:pt>
                <c:pt idx="25231">
                  <c:v>0.90077405004963418</c:v>
                </c:pt>
                <c:pt idx="25232">
                  <c:v>0.90031733041020179</c:v>
                </c:pt>
                <c:pt idx="25233">
                  <c:v>0.90031733041020179</c:v>
                </c:pt>
                <c:pt idx="25234">
                  <c:v>0.90019282419382174</c:v>
                </c:pt>
                <c:pt idx="25235">
                  <c:v>0.90006834097536859</c:v>
                </c:pt>
                <c:pt idx="25236">
                  <c:v>0.89979870620571001</c:v>
                </c:pt>
                <c:pt idx="25237">
                  <c:v>0.90019282419382174</c:v>
                </c:pt>
                <c:pt idx="25238">
                  <c:v>0.90013057971018684</c:v>
                </c:pt>
                <c:pt idx="25239">
                  <c:v>0.89994388074952247</c:v>
                </c:pt>
                <c:pt idx="25240">
                  <c:v>0.90617692987600018</c:v>
                </c:pt>
                <c:pt idx="25241">
                  <c:v>0.90031733041020179</c:v>
                </c:pt>
                <c:pt idx="25242">
                  <c:v>0.89948772321670145</c:v>
                </c:pt>
                <c:pt idx="25243">
                  <c:v>0.8996742957789402</c:v>
                </c:pt>
                <c:pt idx="25244">
                  <c:v>0.89927981255833478</c:v>
                </c:pt>
                <c:pt idx="25245">
                  <c:v>0.89921765238579987</c:v>
                </c:pt>
                <c:pt idx="25246">
                  <c:v>0.89890693759587514</c:v>
                </c:pt>
                <c:pt idx="25247">
                  <c:v>0.89915549795233285</c:v>
                </c:pt>
                <c:pt idx="25248">
                  <c:v>0.89903120629994837</c:v>
                </c:pt>
                <c:pt idx="25249">
                  <c:v>0.89936337021940482</c:v>
                </c:pt>
                <c:pt idx="25250">
                  <c:v>0.89909334925727036</c:v>
                </c:pt>
                <c:pt idx="25251">
                  <c:v>0.89948772321670145</c:v>
                </c:pt>
                <c:pt idx="25252">
                  <c:v>0.89954990832794446</c:v>
                </c:pt>
                <c:pt idx="25253">
                  <c:v>0.89936337021940482</c:v>
                </c:pt>
                <c:pt idx="25254">
                  <c:v>0.89936337021940482</c:v>
                </c:pt>
                <c:pt idx="25255">
                  <c:v>0.89927981255833478</c:v>
                </c:pt>
                <c:pt idx="25256">
                  <c:v>0.89961209918180274</c:v>
                </c:pt>
                <c:pt idx="25257">
                  <c:v>0.90552829957928438</c:v>
                </c:pt>
                <c:pt idx="25258">
                  <c:v>0.89973649812002132</c:v>
                </c:pt>
                <c:pt idx="25259">
                  <c:v>0.89903120629994837</c:v>
                </c:pt>
                <c:pt idx="25260">
                  <c:v>0.89903120629994837</c:v>
                </c:pt>
                <c:pt idx="25261">
                  <c:v>0.89936337021940482</c:v>
                </c:pt>
                <c:pt idx="25262">
                  <c:v>0.89903120629994837</c:v>
                </c:pt>
                <c:pt idx="25263">
                  <c:v>0.89903120629994837</c:v>
                </c:pt>
                <c:pt idx="25264">
                  <c:v>0.89921765238579987</c:v>
                </c:pt>
                <c:pt idx="25265">
                  <c:v>0.89927981255833478</c:v>
                </c:pt>
                <c:pt idx="25266">
                  <c:v>0.89948772321670145</c:v>
                </c:pt>
                <c:pt idx="25267">
                  <c:v>0.89954990832794446</c:v>
                </c:pt>
                <c:pt idx="25268">
                  <c:v>0.89890693759587514</c:v>
                </c:pt>
                <c:pt idx="25269">
                  <c:v>0.89921765238579987</c:v>
                </c:pt>
                <c:pt idx="25270">
                  <c:v>0.89921765238579987</c:v>
                </c:pt>
                <c:pt idx="25271">
                  <c:v>0.90013057971018684</c:v>
                </c:pt>
                <c:pt idx="25272">
                  <c:v>0.90233471957342248</c:v>
                </c:pt>
                <c:pt idx="25273">
                  <c:v>0.8998609200366704</c:v>
                </c:pt>
                <c:pt idx="25274">
                  <c:v>0.90013057971018684</c:v>
                </c:pt>
                <c:pt idx="25275">
                  <c:v>0.90064945946199093</c:v>
                </c:pt>
                <c:pt idx="25276">
                  <c:v>0.90083702394263965</c:v>
                </c:pt>
                <c:pt idx="25277">
                  <c:v>0.90025507442693831</c:v>
                </c:pt>
                <c:pt idx="25278">
                  <c:v>0.90571654769547127</c:v>
                </c:pt>
                <c:pt idx="25279">
                  <c:v>0.90291779363899649</c:v>
                </c:pt>
                <c:pt idx="25280">
                  <c:v>0.90110707442117433</c:v>
                </c:pt>
                <c:pt idx="25281">
                  <c:v>0.90071175187829955</c:v>
                </c:pt>
                <c:pt idx="25282">
                  <c:v>0.90110707442117433</c:v>
                </c:pt>
                <c:pt idx="25283">
                  <c:v>0.90089933368792452</c:v>
                </c:pt>
                <c:pt idx="25284">
                  <c:v>0.90083702394263965</c:v>
                </c:pt>
                <c:pt idx="25285">
                  <c:v>0.90071175187829955</c:v>
                </c:pt>
                <c:pt idx="25286">
                  <c:v>0.90110707442117433</c:v>
                </c:pt>
                <c:pt idx="25287">
                  <c:v>0.90031733041020179</c:v>
                </c:pt>
                <c:pt idx="25288">
                  <c:v>0.90006834097536859</c:v>
                </c:pt>
                <c:pt idx="25289">
                  <c:v>0.90058717280004308</c:v>
                </c:pt>
                <c:pt idx="25290">
                  <c:v>0.90046261673656758</c:v>
                </c:pt>
                <c:pt idx="25291">
                  <c:v>0.90025507442693831</c:v>
                </c:pt>
                <c:pt idx="25292">
                  <c:v>0.90046261673656758</c:v>
                </c:pt>
                <c:pt idx="25293">
                  <c:v>0.90052489189179052</c:v>
                </c:pt>
                <c:pt idx="25294">
                  <c:v>0.90310531718131359</c:v>
                </c:pt>
                <c:pt idx="25295">
                  <c:v>0.90058717280004308</c:v>
                </c:pt>
                <c:pt idx="25296">
                  <c:v>0.90071175187829955</c:v>
                </c:pt>
                <c:pt idx="25297">
                  <c:v>0.90083702394263965</c:v>
                </c:pt>
                <c:pt idx="25298">
                  <c:v>0.90135644777227297</c:v>
                </c:pt>
                <c:pt idx="25299">
                  <c:v>0.90083702394263965</c:v>
                </c:pt>
                <c:pt idx="25300">
                  <c:v>0.90046261673656758</c:v>
                </c:pt>
                <c:pt idx="25301">
                  <c:v>0.90052489189179052</c:v>
                </c:pt>
                <c:pt idx="25302">
                  <c:v>0.90083702394263965</c:v>
                </c:pt>
                <c:pt idx="25303">
                  <c:v>0.90052489189179052</c:v>
                </c:pt>
                <c:pt idx="25304">
                  <c:v>0.90064945946199093</c:v>
                </c:pt>
                <c:pt idx="25305">
                  <c:v>0.90071175187829955</c:v>
                </c:pt>
                <c:pt idx="25306">
                  <c:v>0.90058717280004308</c:v>
                </c:pt>
                <c:pt idx="25307">
                  <c:v>0.90058717280004308</c:v>
                </c:pt>
                <c:pt idx="25308">
                  <c:v>0.90046261673656758</c:v>
                </c:pt>
                <c:pt idx="25309">
                  <c:v>0.90083702394263965</c:v>
                </c:pt>
                <c:pt idx="25310">
                  <c:v>0.90013057971018684</c:v>
                </c:pt>
                <c:pt idx="25311">
                  <c:v>0.90006834097536859</c:v>
                </c:pt>
                <c:pt idx="25312">
                  <c:v>0.90025507442693831</c:v>
                </c:pt>
                <c:pt idx="25313">
                  <c:v>0.90025507442693831</c:v>
                </c:pt>
                <c:pt idx="25314">
                  <c:v>0.89994388074952247</c:v>
                </c:pt>
                <c:pt idx="25315">
                  <c:v>0.90019282419382174</c:v>
                </c:pt>
                <c:pt idx="25316">
                  <c:v>0.89948772321670145</c:v>
                </c:pt>
                <c:pt idx="25317">
                  <c:v>0.89936337021940482</c:v>
                </c:pt>
                <c:pt idx="25318">
                  <c:v>0.89921765238579987</c:v>
                </c:pt>
                <c:pt idx="25319">
                  <c:v>0.89884481184779708</c:v>
                </c:pt>
                <c:pt idx="25320">
                  <c:v>0.89884481184779708</c:v>
                </c:pt>
                <c:pt idx="25321">
                  <c:v>0.89903120629994837</c:v>
                </c:pt>
                <c:pt idx="25322">
                  <c:v>0.89921765238579987</c:v>
                </c:pt>
                <c:pt idx="25323">
                  <c:v>0.89927981255833478</c:v>
                </c:pt>
                <c:pt idx="25324">
                  <c:v>0.89915549795233285</c:v>
                </c:pt>
                <c:pt idx="25325">
                  <c:v>0.89909334925727036</c:v>
                </c:pt>
                <c:pt idx="25326">
                  <c:v>0.89903120629994837</c:v>
                </c:pt>
                <c:pt idx="25327">
                  <c:v>0.89936337021940482</c:v>
                </c:pt>
                <c:pt idx="25328">
                  <c:v>0.89915549795233285</c:v>
                </c:pt>
                <c:pt idx="25329">
                  <c:v>0.89896906907970475</c:v>
                </c:pt>
                <c:pt idx="25330">
                  <c:v>0.89890693759587514</c:v>
                </c:pt>
                <c:pt idx="25331">
                  <c:v>0.89921765238579987</c:v>
                </c:pt>
                <c:pt idx="25332">
                  <c:v>0.8996742957789402</c:v>
                </c:pt>
                <c:pt idx="25333">
                  <c:v>0.89921765238579987</c:v>
                </c:pt>
                <c:pt idx="25334">
                  <c:v>0.8998609200366704</c:v>
                </c:pt>
                <c:pt idx="25335">
                  <c:v>0.89927981255833478</c:v>
                </c:pt>
                <c:pt idx="25336">
                  <c:v>0.89994388074952247</c:v>
                </c:pt>
                <c:pt idx="25337">
                  <c:v>0.90083702394263965</c:v>
                </c:pt>
                <c:pt idx="25338">
                  <c:v>0.8998609200366704</c:v>
                </c:pt>
                <c:pt idx="25339">
                  <c:v>0.90019282419382174</c:v>
                </c:pt>
                <c:pt idx="25340">
                  <c:v>0.89903120629994837</c:v>
                </c:pt>
                <c:pt idx="25341">
                  <c:v>0.90571654769547127</c:v>
                </c:pt>
                <c:pt idx="25342">
                  <c:v>0.90104474548319513</c:v>
                </c:pt>
                <c:pt idx="25343">
                  <c:v>0.90006834097536859</c:v>
                </c:pt>
                <c:pt idx="25344">
                  <c:v>0.90025507442693831</c:v>
                </c:pt>
                <c:pt idx="25345">
                  <c:v>0.89979870620571001</c:v>
                </c:pt>
                <c:pt idx="25346">
                  <c:v>0.90052489189179052</c:v>
                </c:pt>
                <c:pt idx="25347">
                  <c:v>0.90031733041020179</c:v>
                </c:pt>
                <c:pt idx="25348">
                  <c:v>0.90037959214427687</c:v>
                </c:pt>
                <c:pt idx="25349">
                  <c:v>0.89942554384740936</c:v>
                </c:pt>
                <c:pt idx="25350">
                  <c:v>0.89921765238579987</c:v>
                </c:pt>
                <c:pt idx="25351">
                  <c:v>0.89936337021940482</c:v>
                </c:pt>
                <c:pt idx="25352">
                  <c:v>0.89896906907970475</c:v>
                </c:pt>
                <c:pt idx="25353">
                  <c:v>0.89954990832794446</c:v>
                </c:pt>
                <c:pt idx="25354">
                  <c:v>0.90031733041020179</c:v>
                </c:pt>
                <c:pt idx="25355">
                  <c:v>0.90083702394263965</c:v>
                </c:pt>
                <c:pt idx="25356">
                  <c:v>0.89948772321670145</c:v>
                </c:pt>
                <c:pt idx="25357">
                  <c:v>0.89936337021940482</c:v>
                </c:pt>
                <c:pt idx="25358">
                  <c:v>0.89973649812002132</c:v>
                </c:pt>
                <c:pt idx="25359">
                  <c:v>0.90031733041020179</c:v>
                </c:pt>
                <c:pt idx="25360">
                  <c:v>0.90006834097536859</c:v>
                </c:pt>
                <c:pt idx="25361">
                  <c:v>0.90006834097536859</c:v>
                </c:pt>
                <c:pt idx="25362">
                  <c:v>0.8998609200366704</c:v>
                </c:pt>
                <c:pt idx="25363">
                  <c:v>0.90025507442693831</c:v>
                </c:pt>
                <c:pt idx="25364">
                  <c:v>0.89994388074952247</c:v>
                </c:pt>
                <c:pt idx="25365">
                  <c:v>0.89994388074952247</c:v>
                </c:pt>
                <c:pt idx="25366">
                  <c:v>0.90129409579328812</c:v>
                </c:pt>
                <c:pt idx="25367">
                  <c:v>0.90291779363899649</c:v>
                </c:pt>
                <c:pt idx="25368">
                  <c:v>0.90037959214427687</c:v>
                </c:pt>
                <c:pt idx="25369">
                  <c:v>0.90046261673656758</c:v>
                </c:pt>
                <c:pt idx="25370">
                  <c:v>0.90617692987600018</c:v>
                </c:pt>
                <c:pt idx="25371">
                  <c:v>0.90636535813573682</c:v>
                </c:pt>
                <c:pt idx="25372">
                  <c:v>0.90298029570692173</c:v>
                </c:pt>
                <c:pt idx="25373">
                  <c:v>0.8998609200366704</c:v>
                </c:pt>
                <c:pt idx="25374">
                  <c:v>0.89979870620571001</c:v>
                </c:pt>
                <c:pt idx="25375">
                  <c:v>0.90096164919024047</c:v>
                </c:pt>
                <c:pt idx="25376">
                  <c:v>0.90052489189179052</c:v>
                </c:pt>
                <c:pt idx="25377">
                  <c:v>0.90064945946199093</c:v>
                </c:pt>
                <c:pt idx="25378">
                  <c:v>0.90052489189179052</c:v>
                </c:pt>
                <c:pt idx="25379">
                  <c:v>0.90077405004963418</c:v>
                </c:pt>
                <c:pt idx="25380">
                  <c:v>0.90071175187829955</c:v>
                </c:pt>
                <c:pt idx="25381">
                  <c:v>0.8998609200366704</c:v>
                </c:pt>
                <c:pt idx="25382">
                  <c:v>0.90116940911840515</c:v>
                </c:pt>
                <c:pt idx="25383">
                  <c:v>0.90077405004963418</c:v>
                </c:pt>
                <c:pt idx="25384">
                  <c:v>0.90052489189179052</c:v>
                </c:pt>
                <c:pt idx="25385">
                  <c:v>0.90064945946199093</c:v>
                </c:pt>
                <c:pt idx="25386">
                  <c:v>0.90083702394263965</c:v>
                </c:pt>
                <c:pt idx="25387">
                  <c:v>0.90064945946199093</c:v>
                </c:pt>
                <c:pt idx="25388">
                  <c:v>0.90083702394263965</c:v>
                </c:pt>
                <c:pt idx="25389">
                  <c:v>0.90077405004963418</c:v>
                </c:pt>
                <c:pt idx="25390">
                  <c:v>0.90636535813573682</c:v>
                </c:pt>
                <c:pt idx="25391">
                  <c:v>0.90623973348146203</c:v>
                </c:pt>
                <c:pt idx="25392">
                  <c:v>0.90129409579328812</c:v>
                </c:pt>
                <c:pt idx="25393">
                  <c:v>0.90083702394263965</c:v>
                </c:pt>
                <c:pt idx="25394">
                  <c:v>0.90318867767642075</c:v>
                </c:pt>
                <c:pt idx="25395">
                  <c:v>0.90071175187829955</c:v>
                </c:pt>
                <c:pt idx="25396">
                  <c:v>0.90148116901666375</c:v>
                </c:pt>
                <c:pt idx="25397">
                  <c:v>0.90064945946199093</c:v>
                </c:pt>
                <c:pt idx="25398">
                  <c:v>0.90025507442693831</c:v>
                </c:pt>
                <c:pt idx="25399">
                  <c:v>0.90031733041020179</c:v>
                </c:pt>
                <c:pt idx="25400">
                  <c:v>0.90052489189179052</c:v>
                </c:pt>
                <c:pt idx="25401">
                  <c:v>0.89936337021940482</c:v>
                </c:pt>
                <c:pt idx="25402">
                  <c:v>0.89961209918180274</c:v>
                </c:pt>
                <c:pt idx="25403">
                  <c:v>0.8998609200366704</c:v>
                </c:pt>
                <c:pt idx="25404">
                  <c:v>0.90013057971018684</c:v>
                </c:pt>
                <c:pt idx="25405">
                  <c:v>0.90019282419382174</c:v>
                </c:pt>
                <c:pt idx="25406">
                  <c:v>0.8998609200366704</c:v>
                </c:pt>
                <c:pt idx="25407">
                  <c:v>0.90019282419382174</c:v>
                </c:pt>
                <c:pt idx="25408">
                  <c:v>0.90031733041020179</c:v>
                </c:pt>
                <c:pt idx="25409">
                  <c:v>0.90006834097536859</c:v>
                </c:pt>
                <c:pt idx="25410">
                  <c:v>0.90025507442693831</c:v>
                </c:pt>
                <c:pt idx="25411">
                  <c:v>0.90006834097536859</c:v>
                </c:pt>
                <c:pt idx="25412">
                  <c:v>0.90037959214427687</c:v>
                </c:pt>
                <c:pt idx="25413">
                  <c:v>0.90013057971018684</c:v>
                </c:pt>
                <c:pt idx="25414">
                  <c:v>0.8996742957789402</c:v>
                </c:pt>
                <c:pt idx="25415">
                  <c:v>0.90058717280004308</c:v>
                </c:pt>
                <c:pt idx="25416">
                  <c:v>0.89915549795233285</c:v>
                </c:pt>
                <c:pt idx="25417">
                  <c:v>0.8996742957789402</c:v>
                </c:pt>
                <c:pt idx="25418">
                  <c:v>0.89948772321670145</c:v>
                </c:pt>
                <c:pt idx="25419">
                  <c:v>0.90089933368792452</c:v>
                </c:pt>
                <c:pt idx="25420">
                  <c:v>0.90064945946199093</c:v>
                </c:pt>
                <c:pt idx="25421">
                  <c:v>0.90052489189179052</c:v>
                </c:pt>
                <c:pt idx="25422">
                  <c:v>0.90052489189179052</c:v>
                </c:pt>
                <c:pt idx="25423">
                  <c:v>0.89936337021940482</c:v>
                </c:pt>
                <c:pt idx="25424">
                  <c:v>0.8998609200366704</c:v>
                </c:pt>
                <c:pt idx="25425">
                  <c:v>0.89954990832794446</c:v>
                </c:pt>
                <c:pt idx="25426">
                  <c:v>0.90006834097536859</c:v>
                </c:pt>
                <c:pt idx="25427">
                  <c:v>0.90000610798870206</c:v>
                </c:pt>
                <c:pt idx="25428">
                  <c:v>0.89973649812002132</c:v>
                </c:pt>
                <c:pt idx="25429">
                  <c:v>0.89994388074952247</c:v>
                </c:pt>
                <c:pt idx="25430">
                  <c:v>0.90187627173512874</c:v>
                </c:pt>
                <c:pt idx="25431">
                  <c:v>0.90052489189179052</c:v>
                </c:pt>
                <c:pt idx="25432">
                  <c:v>0.90013057971018684</c:v>
                </c:pt>
                <c:pt idx="25433">
                  <c:v>0.90006834097536859</c:v>
                </c:pt>
                <c:pt idx="25434">
                  <c:v>0.90013057971018684</c:v>
                </c:pt>
                <c:pt idx="25435">
                  <c:v>0.90046261673656758</c:v>
                </c:pt>
                <c:pt idx="25436">
                  <c:v>0.90000610798870206</c:v>
                </c:pt>
                <c:pt idx="25437">
                  <c:v>0.90019282419382174</c:v>
                </c:pt>
                <c:pt idx="25438">
                  <c:v>0.90013057971018684</c:v>
                </c:pt>
                <c:pt idx="25439">
                  <c:v>0.9066383004317411</c:v>
                </c:pt>
                <c:pt idx="25440">
                  <c:v>0.9066383004317411</c:v>
                </c:pt>
                <c:pt idx="25441">
                  <c:v>0.90408612565673929</c:v>
                </c:pt>
                <c:pt idx="25442">
                  <c:v>0.89961209918180274</c:v>
                </c:pt>
                <c:pt idx="25443">
                  <c:v>0.9038357430784949</c:v>
                </c:pt>
                <c:pt idx="25444">
                  <c:v>0.89973649812002132</c:v>
                </c:pt>
                <c:pt idx="25445">
                  <c:v>0.89927981255833478</c:v>
                </c:pt>
                <c:pt idx="25446">
                  <c:v>0.89936337021940482</c:v>
                </c:pt>
                <c:pt idx="25447">
                  <c:v>0.89942554384740936</c:v>
                </c:pt>
                <c:pt idx="25448">
                  <c:v>0.89942554384740936</c:v>
                </c:pt>
                <c:pt idx="25449">
                  <c:v>0.89942554384740936</c:v>
                </c:pt>
                <c:pt idx="25450">
                  <c:v>0.89915549795233285</c:v>
                </c:pt>
                <c:pt idx="25451">
                  <c:v>0.89927981255833478</c:v>
                </c:pt>
                <c:pt idx="25452">
                  <c:v>0.89948772321670145</c:v>
                </c:pt>
                <c:pt idx="25453">
                  <c:v>0.89915549795233285</c:v>
                </c:pt>
                <c:pt idx="25454">
                  <c:v>0.89896906907970475</c:v>
                </c:pt>
                <c:pt idx="25455">
                  <c:v>0.89936337021940482</c:v>
                </c:pt>
                <c:pt idx="25456">
                  <c:v>0.89927981255833478</c:v>
                </c:pt>
                <c:pt idx="25457">
                  <c:v>0.89961209918180274</c:v>
                </c:pt>
                <c:pt idx="25458">
                  <c:v>0.89936337021940482</c:v>
                </c:pt>
                <c:pt idx="25459">
                  <c:v>0.89948772321670145</c:v>
                </c:pt>
                <c:pt idx="25460">
                  <c:v>0.89915549795233285</c:v>
                </c:pt>
                <c:pt idx="25461">
                  <c:v>0.89915549795233285</c:v>
                </c:pt>
                <c:pt idx="25462">
                  <c:v>0.89909334925727036</c:v>
                </c:pt>
                <c:pt idx="25463">
                  <c:v>0.89903120629994837</c:v>
                </c:pt>
                <c:pt idx="25464">
                  <c:v>0.89927981255833478</c:v>
                </c:pt>
                <c:pt idx="25465">
                  <c:v>0.89961209918180274</c:v>
                </c:pt>
                <c:pt idx="25466">
                  <c:v>0.89884481184779708</c:v>
                </c:pt>
                <c:pt idx="25467">
                  <c:v>0.89896906907970475</c:v>
                </c:pt>
                <c:pt idx="25468">
                  <c:v>0.89903120629994837</c:v>
                </c:pt>
                <c:pt idx="25469">
                  <c:v>0.89954990832794446</c:v>
                </c:pt>
                <c:pt idx="25470">
                  <c:v>0.89896906907970475</c:v>
                </c:pt>
                <c:pt idx="25471">
                  <c:v>0.89921765238579987</c:v>
                </c:pt>
                <c:pt idx="25472">
                  <c:v>0.89909334925727036</c:v>
                </c:pt>
                <c:pt idx="25473">
                  <c:v>0.89869987407092433</c:v>
                </c:pt>
                <c:pt idx="25474">
                  <c:v>0.89896906907970475</c:v>
                </c:pt>
                <c:pt idx="25475">
                  <c:v>0.89890693759587514</c:v>
                </c:pt>
                <c:pt idx="25476">
                  <c:v>0.89954990832794446</c:v>
                </c:pt>
                <c:pt idx="25477">
                  <c:v>0.89936337021940482</c:v>
                </c:pt>
                <c:pt idx="25478">
                  <c:v>0.89948772321670145</c:v>
                </c:pt>
                <c:pt idx="25479">
                  <c:v>0.89942554384740936</c:v>
                </c:pt>
                <c:pt idx="25480">
                  <c:v>0.89936337021940482</c:v>
                </c:pt>
                <c:pt idx="25481">
                  <c:v>0.89942554384740936</c:v>
                </c:pt>
                <c:pt idx="25482">
                  <c:v>0.89915549795233285</c:v>
                </c:pt>
                <c:pt idx="25483">
                  <c:v>0.89954990832794446</c:v>
                </c:pt>
                <c:pt idx="25484">
                  <c:v>0.89954990832794446</c:v>
                </c:pt>
                <c:pt idx="25485">
                  <c:v>0.89921765238579987</c:v>
                </c:pt>
                <c:pt idx="25486">
                  <c:v>0.8996742957789402</c:v>
                </c:pt>
                <c:pt idx="25487">
                  <c:v>0.89896906907970475</c:v>
                </c:pt>
                <c:pt idx="25488">
                  <c:v>0.89896906907970475</c:v>
                </c:pt>
                <c:pt idx="25489">
                  <c:v>0.89942554384740936</c:v>
                </c:pt>
                <c:pt idx="25490">
                  <c:v>0.89909334925727036</c:v>
                </c:pt>
                <c:pt idx="25491">
                  <c:v>0.89890693759587514</c:v>
                </c:pt>
                <c:pt idx="25492">
                  <c:v>0.89903120629994837</c:v>
                </c:pt>
                <c:pt idx="25493">
                  <c:v>0.89818249391869986</c:v>
                </c:pt>
                <c:pt idx="25494">
                  <c:v>0.8998609200366704</c:v>
                </c:pt>
                <c:pt idx="25495">
                  <c:v>0.8996742957789402</c:v>
                </c:pt>
                <c:pt idx="25496">
                  <c:v>0.89961209918180274</c:v>
                </c:pt>
                <c:pt idx="25497">
                  <c:v>0.90110707442117433</c:v>
                </c:pt>
                <c:pt idx="25498">
                  <c:v>0.90006834097536859</c:v>
                </c:pt>
                <c:pt idx="25499">
                  <c:v>0.89994388074952247</c:v>
                </c:pt>
                <c:pt idx="25500">
                  <c:v>0.90187627173512874</c:v>
                </c:pt>
                <c:pt idx="25501">
                  <c:v>0.90064945946199093</c:v>
                </c:pt>
                <c:pt idx="25502">
                  <c:v>0.90077405004963418</c:v>
                </c:pt>
                <c:pt idx="25503">
                  <c:v>0.9046080536778236</c:v>
                </c:pt>
                <c:pt idx="25504">
                  <c:v>0.90077405004963418</c:v>
                </c:pt>
                <c:pt idx="25505">
                  <c:v>0.89921765238579987</c:v>
                </c:pt>
                <c:pt idx="25506">
                  <c:v>0.8996742957789402</c:v>
                </c:pt>
                <c:pt idx="25507">
                  <c:v>0.89954990832794446</c:v>
                </c:pt>
                <c:pt idx="25508">
                  <c:v>0.90071175187829955</c:v>
                </c:pt>
                <c:pt idx="25509">
                  <c:v>0.90019282419382174</c:v>
                </c:pt>
                <c:pt idx="25510">
                  <c:v>0.89948772321670145</c:v>
                </c:pt>
                <c:pt idx="25511">
                  <c:v>0.8998609200366704</c:v>
                </c:pt>
                <c:pt idx="25512">
                  <c:v>0.90058717280004308</c:v>
                </c:pt>
                <c:pt idx="25513">
                  <c:v>0.90156432931981989</c:v>
                </c:pt>
                <c:pt idx="25514">
                  <c:v>0.90651262524389054</c:v>
                </c:pt>
                <c:pt idx="25515">
                  <c:v>0.90025507442693831</c:v>
                </c:pt>
                <c:pt idx="25516">
                  <c:v>0.90019282419382174</c:v>
                </c:pt>
                <c:pt idx="25517">
                  <c:v>0.8996742957789402</c:v>
                </c:pt>
                <c:pt idx="25518">
                  <c:v>0.89863776743722901</c:v>
                </c:pt>
                <c:pt idx="25519">
                  <c:v>0.89832732024868855</c:v>
                </c:pt>
                <c:pt idx="25520">
                  <c:v>0.90110707442117433</c:v>
                </c:pt>
                <c:pt idx="25521">
                  <c:v>0.90148116901666375</c:v>
                </c:pt>
                <c:pt idx="25522">
                  <c:v>0.89909334925727036</c:v>
                </c:pt>
                <c:pt idx="25523">
                  <c:v>0.89845148193076807</c:v>
                </c:pt>
                <c:pt idx="25524">
                  <c:v>0.89869987407092433</c:v>
                </c:pt>
                <c:pt idx="25525">
                  <c:v>0.89979870620571001</c:v>
                </c:pt>
                <c:pt idx="25526">
                  <c:v>0.90116940911840515</c:v>
                </c:pt>
                <c:pt idx="25527">
                  <c:v>0.8998609200366704</c:v>
                </c:pt>
                <c:pt idx="25528">
                  <c:v>0.89927981255833478</c:v>
                </c:pt>
                <c:pt idx="25529">
                  <c:v>0.90162670627193142</c:v>
                </c:pt>
                <c:pt idx="25530">
                  <c:v>0.8998609200366704</c:v>
                </c:pt>
                <c:pt idx="25531">
                  <c:v>0.90156432931981989</c:v>
                </c:pt>
                <c:pt idx="25532">
                  <c:v>0.90208431344403373</c:v>
                </c:pt>
                <c:pt idx="25533">
                  <c:v>0.89884481184779708</c:v>
                </c:pt>
                <c:pt idx="25534">
                  <c:v>0.90546556182130578</c:v>
                </c:pt>
                <c:pt idx="25535">
                  <c:v>0.89884481184779708</c:v>
                </c:pt>
                <c:pt idx="25536">
                  <c:v>0.8996742957789402</c:v>
                </c:pt>
                <c:pt idx="25537">
                  <c:v>0.89818249391869986</c:v>
                </c:pt>
                <c:pt idx="25538">
                  <c:v>0.90037959214427687</c:v>
                </c:pt>
                <c:pt idx="25539">
                  <c:v>0.89876198643816052</c:v>
                </c:pt>
                <c:pt idx="25540">
                  <c:v>0.89890693759587514</c:v>
                </c:pt>
                <c:pt idx="25541">
                  <c:v>0.89838939822461383</c:v>
                </c:pt>
                <c:pt idx="25542">
                  <c:v>0.90077405004963418</c:v>
                </c:pt>
                <c:pt idx="25543">
                  <c:v>0.90611413208409086</c:v>
                </c:pt>
                <c:pt idx="25544">
                  <c:v>0.90135644777227297</c:v>
                </c:pt>
                <c:pt idx="25545">
                  <c:v>0.90193867751795187</c:v>
                </c:pt>
                <c:pt idx="25546">
                  <c:v>0.89896906907970475</c:v>
                </c:pt>
                <c:pt idx="25547">
                  <c:v>0.90077405004963418</c:v>
                </c:pt>
                <c:pt idx="25548">
                  <c:v>0.89890693759587514</c:v>
                </c:pt>
                <c:pt idx="25549">
                  <c:v>0.89903120629994837</c:v>
                </c:pt>
                <c:pt idx="25550">
                  <c:v>0.90279280683834251</c:v>
                </c:pt>
                <c:pt idx="25551">
                  <c:v>0.89942554384740936</c:v>
                </c:pt>
                <c:pt idx="25552">
                  <c:v>0.90077405004963418</c:v>
                </c:pt>
                <c:pt idx="25553">
                  <c:v>0.89832732024868855</c:v>
                </c:pt>
                <c:pt idx="25554">
                  <c:v>0.90046261673656758</c:v>
                </c:pt>
                <c:pt idx="25555">
                  <c:v>0.8998609200366704</c:v>
                </c:pt>
                <c:pt idx="25556">
                  <c:v>0.8996742957789402</c:v>
                </c:pt>
                <c:pt idx="25557">
                  <c:v>0.90304280355413746</c:v>
                </c:pt>
                <c:pt idx="25558">
                  <c:v>0.90148116901666375</c:v>
                </c:pt>
                <c:pt idx="25559">
                  <c:v>0.90156432931981989</c:v>
                </c:pt>
                <c:pt idx="25560">
                  <c:v>0.9022098405696406</c:v>
                </c:pt>
                <c:pt idx="25561">
                  <c:v>0.91044182674722951</c:v>
                </c:pt>
                <c:pt idx="25562">
                  <c:v>0.90964181619685491</c:v>
                </c:pt>
                <c:pt idx="25563">
                  <c:v>0.90559104314385575</c:v>
                </c:pt>
                <c:pt idx="25564">
                  <c:v>0.90552829957928438</c:v>
                </c:pt>
                <c:pt idx="25565">
                  <c:v>0.90605134010505972</c:v>
                </c:pt>
                <c:pt idx="25566">
                  <c:v>0.90617692987600018</c:v>
                </c:pt>
                <c:pt idx="25567">
                  <c:v>0.90630254290114953</c:v>
                </c:pt>
                <c:pt idx="25568">
                  <c:v>0.90716219762803407</c:v>
                </c:pt>
                <c:pt idx="25569">
                  <c:v>0.90793898487676394</c:v>
                </c:pt>
                <c:pt idx="25570">
                  <c:v>0.90852690177279205</c:v>
                </c:pt>
                <c:pt idx="25571">
                  <c:v>0.91445805940585712</c:v>
                </c:pt>
                <c:pt idx="25572">
                  <c:v>0.91585868039955964</c:v>
                </c:pt>
                <c:pt idx="25573">
                  <c:v>0.91458520815703892</c:v>
                </c:pt>
                <c:pt idx="25574">
                  <c:v>0.91411911148480818</c:v>
                </c:pt>
                <c:pt idx="25575">
                  <c:v>0.91433093426542789</c:v>
                </c:pt>
                <c:pt idx="25576">
                  <c:v>0.91505230646158264</c:v>
                </c:pt>
                <c:pt idx="25577">
                  <c:v>0.9142673805475301</c:v>
                </c:pt>
                <c:pt idx="25578">
                  <c:v>0.91492438696563727</c:v>
                </c:pt>
                <c:pt idx="25579">
                  <c:v>0.91532806446730763</c:v>
                </c:pt>
                <c:pt idx="25580">
                  <c:v>0.91551903888545405</c:v>
                </c:pt>
                <c:pt idx="25581">
                  <c:v>0.91539171669368846</c:v>
                </c:pt>
                <c:pt idx="25582">
                  <c:v>0.91545537483284156</c:v>
                </c:pt>
                <c:pt idx="25583">
                  <c:v>0.91604980271727998</c:v>
                </c:pt>
                <c:pt idx="25584">
                  <c:v>0.91592238192006359</c:v>
                </c:pt>
                <c:pt idx="25585">
                  <c:v>0.91604980271727998</c:v>
                </c:pt>
                <c:pt idx="25586">
                  <c:v>0.91617724719403193</c:v>
                </c:pt>
                <c:pt idx="25587">
                  <c:v>0.9163897072914442</c:v>
                </c:pt>
                <c:pt idx="25588">
                  <c:v>0.91824226469263937</c:v>
                </c:pt>
                <c:pt idx="25589">
                  <c:v>0.91824226469263937</c:v>
                </c:pt>
                <c:pt idx="25590">
                  <c:v>0.91824226469263937</c:v>
                </c:pt>
                <c:pt idx="25591">
                  <c:v>0.91830618776634176</c:v>
                </c:pt>
                <c:pt idx="25592">
                  <c:v>0.91843405174732262</c:v>
                </c:pt>
                <c:pt idx="25593">
                  <c:v>0.91843405174732262</c:v>
                </c:pt>
                <c:pt idx="25594">
                  <c:v>0.91843405174732262</c:v>
                </c:pt>
                <c:pt idx="25595">
                  <c:v>0.91856193951101917</c:v>
                </c:pt>
                <c:pt idx="25596">
                  <c:v>0.91871117196809948</c:v>
                </c:pt>
                <c:pt idx="25597">
                  <c:v>0.91877513864937377</c:v>
                </c:pt>
                <c:pt idx="25598">
                  <c:v>0.91896707439220426</c:v>
                </c:pt>
                <c:pt idx="25599">
                  <c:v>0.91903106487512753</c:v>
                </c:pt>
                <c:pt idx="25600">
                  <c:v>0.91909506131019603</c:v>
                </c:pt>
                <c:pt idx="25601">
                  <c:v>0.91918039915037841</c:v>
                </c:pt>
                <c:pt idx="25602">
                  <c:v>0.91924440947648178</c:v>
                </c:pt>
                <c:pt idx="25603">
                  <c:v>0.91930842575704186</c:v>
                </c:pt>
                <c:pt idx="25604">
                  <c:v>0.91930842575704186</c:v>
                </c:pt>
                <c:pt idx="25605">
                  <c:v>0.91937244799275197</c:v>
                </c:pt>
                <c:pt idx="25606">
                  <c:v>0.91943647618430591</c:v>
                </c:pt>
                <c:pt idx="25607">
                  <c:v>0.91937244799275197</c:v>
                </c:pt>
                <c:pt idx="25608">
                  <c:v>0.91930842575704186</c:v>
                </c:pt>
                <c:pt idx="25609">
                  <c:v>0.91877513864937377</c:v>
                </c:pt>
                <c:pt idx="25610">
                  <c:v>0.91871117196809948</c:v>
                </c:pt>
                <c:pt idx="25611">
                  <c:v>0.91930842575704186</c:v>
                </c:pt>
                <c:pt idx="25612">
                  <c:v>0.91943647618430591</c:v>
                </c:pt>
                <c:pt idx="25613">
                  <c:v>0.91950119890399595</c:v>
                </c:pt>
                <c:pt idx="25614">
                  <c:v>0.91962928520069553</c:v>
                </c:pt>
                <c:pt idx="25615">
                  <c:v>0.91984281533017975</c:v>
                </c:pt>
                <c:pt idx="25616">
                  <c:v>0.91990688728322834</c:v>
                </c:pt>
                <c:pt idx="25617">
                  <c:v>0.92003504907492828</c:v>
                </c:pt>
                <c:pt idx="25618">
                  <c:v>0.92003504907492828</c:v>
                </c:pt>
                <c:pt idx="25619">
                  <c:v>0.92022733648690669</c:v>
                </c:pt>
                <c:pt idx="25620">
                  <c:v>0.91990688728322834</c:v>
                </c:pt>
                <c:pt idx="25621">
                  <c:v>0.9197787493380728</c:v>
                </c:pt>
                <c:pt idx="25622">
                  <c:v>0.9197787493380728</c:v>
                </c:pt>
                <c:pt idx="25623">
                  <c:v>0.91984281533017975</c:v>
                </c:pt>
                <c:pt idx="25624">
                  <c:v>0.9197787493380728</c:v>
                </c:pt>
                <c:pt idx="25625">
                  <c:v>0.92003504907492828</c:v>
                </c:pt>
                <c:pt idx="25626">
                  <c:v>0.92022733648690669</c:v>
                </c:pt>
                <c:pt idx="25627">
                  <c:v>0.92016323471873029</c:v>
                </c:pt>
                <c:pt idx="25628">
                  <c:v>0.92016323471873029</c:v>
                </c:pt>
                <c:pt idx="25629">
                  <c:v>0.92031281479032279</c:v>
                </c:pt>
                <c:pt idx="25630">
                  <c:v>0.92063345290384246</c:v>
                </c:pt>
                <c:pt idx="25631">
                  <c:v>0.92037693047817115</c:v>
                </c:pt>
                <c:pt idx="25632">
                  <c:v>0.92050517975476032</c:v>
                </c:pt>
                <c:pt idx="25633">
                  <c:v>0.92063345290384246</c:v>
                </c:pt>
                <c:pt idx="25634">
                  <c:v>0.92076174993098137</c:v>
                </c:pt>
                <c:pt idx="25635">
                  <c:v>0.92084729455074354</c:v>
                </c:pt>
                <c:pt idx="25636">
                  <c:v>0.92110468229222209</c:v>
                </c:pt>
                <c:pt idx="25637">
                  <c:v>0.92129726839013049</c:v>
                </c:pt>
                <c:pt idx="25638">
                  <c:v>0.92129726839013049</c:v>
                </c:pt>
                <c:pt idx="25639">
                  <c:v>0.92151131603173508</c:v>
                </c:pt>
                <c:pt idx="25640">
                  <c:v>0.92170401570931171</c:v>
                </c:pt>
                <c:pt idx="25641">
                  <c:v>0.92170401570931171</c:v>
                </c:pt>
                <c:pt idx="25642">
                  <c:v>0.92170401570931171</c:v>
                </c:pt>
                <c:pt idx="25643">
                  <c:v>0.9217682608965011</c:v>
                </c:pt>
                <c:pt idx="25644">
                  <c:v>0.92189676921705965</c:v>
                </c:pt>
                <c:pt idx="25645">
                  <c:v>0.92183251206551764</c:v>
                </c:pt>
                <c:pt idx="25646">
                  <c:v>0.92189676921705965</c:v>
                </c:pt>
                <c:pt idx="25647">
                  <c:v>0.92189676921705965</c:v>
                </c:pt>
                <c:pt idx="25648">
                  <c:v>0.921982454726471</c:v>
                </c:pt>
                <c:pt idx="25649">
                  <c:v>0.92189676921705965</c:v>
                </c:pt>
                <c:pt idx="25650">
                  <c:v>0.921982454726471</c:v>
                </c:pt>
                <c:pt idx="25651">
                  <c:v>0.92189676921705965</c:v>
                </c:pt>
                <c:pt idx="25652">
                  <c:v>0.921982454726471</c:v>
                </c:pt>
                <c:pt idx="25653">
                  <c:v>0.92204672583995051</c:v>
                </c:pt>
                <c:pt idx="25654">
                  <c:v>0.921982454726471</c:v>
                </c:pt>
                <c:pt idx="25655">
                  <c:v>0.92189676921705965</c:v>
                </c:pt>
                <c:pt idx="25656">
                  <c:v>0.92204672583995051</c:v>
                </c:pt>
                <c:pt idx="25657">
                  <c:v>0.921982454726471</c:v>
                </c:pt>
                <c:pt idx="25658">
                  <c:v>0.921982454726471</c:v>
                </c:pt>
                <c:pt idx="25659">
                  <c:v>0.921982454726471</c:v>
                </c:pt>
                <c:pt idx="25660">
                  <c:v>0.92204672583995051</c:v>
                </c:pt>
                <c:pt idx="25661">
                  <c:v>0.92204672583995051</c:v>
                </c:pt>
                <c:pt idx="25662">
                  <c:v>0.92204672583995051</c:v>
                </c:pt>
                <c:pt idx="25663">
                  <c:v>0.92204672583995051</c:v>
                </c:pt>
                <c:pt idx="25664">
                  <c:v>0.92204672583995051</c:v>
                </c:pt>
                <c:pt idx="25665">
                  <c:v>0.9221110029382803</c:v>
                </c:pt>
                <c:pt idx="25666">
                  <c:v>0.9221110029382803</c:v>
                </c:pt>
                <c:pt idx="25667">
                  <c:v>0.92204672583995051</c:v>
                </c:pt>
                <c:pt idx="25668">
                  <c:v>0.9221110029382803</c:v>
                </c:pt>
                <c:pt idx="25669">
                  <c:v>0.92204672583995051</c:v>
                </c:pt>
                <c:pt idx="25670">
                  <c:v>0.9221110029382803</c:v>
                </c:pt>
                <c:pt idx="25671">
                  <c:v>0.9221110029382803</c:v>
                </c:pt>
                <c:pt idx="25672">
                  <c:v>0.9221110029382803</c:v>
                </c:pt>
                <c:pt idx="25673">
                  <c:v>0.92217528602215881</c:v>
                </c:pt>
                <c:pt idx="25674">
                  <c:v>0.92217528602215881</c:v>
                </c:pt>
                <c:pt idx="25675">
                  <c:v>0.92217528602215881</c:v>
                </c:pt>
                <c:pt idx="25676">
                  <c:v>0.92217528602215881</c:v>
                </c:pt>
                <c:pt idx="25677">
                  <c:v>0.92217528602215881</c:v>
                </c:pt>
                <c:pt idx="25678">
                  <c:v>0.92217528602215881</c:v>
                </c:pt>
                <c:pt idx="25679">
                  <c:v>0.92217528602215881</c:v>
                </c:pt>
                <c:pt idx="25680">
                  <c:v>0.92223957509228349</c:v>
                </c:pt>
                <c:pt idx="25681">
                  <c:v>0.9221110029382803</c:v>
                </c:pt>
                <c:pt idx="25682">
                  <c:v>0.92217528602215881</c:v>
                </c:pt>
                <c:pt idx="25683">
                  <c:v>0.9221110029382803</c:v>
                </c:pt>
                <c:pt idx="25684">
                  <c:v>0.92217528602215881</c:v>
                </c:pt>
                <c:pt idx="25685">
                  <c:v>0.92217528602215881</c:v>
                </c:pt>
                <c:pt idx="25686">
                  <c:v>0.92217528602215881</c:v>
                </c:pt>
                <c:pt idx="25687">
                  <c:v>0.92217528602215881</c:v>
                </c:pt>
                <c:pt idx="25688">
                  <c:v>0.92217528602215881</c:v>
                </c:pt>
                <c:pt idx="25689">
                  <c:v>0.92223957509228349</c:v>
                </c:pt>
                <c:pt idx="25690">
                  <c:v>0.92223957509228349</c:v>
                </c:pt>
                <c:pt idx="25691">
                  <c:v>0.92223957509228349</c:v>
                </c:pt>
                <c:pt idx="25692">
                  <c:v>0.92217528602215881</c:v>
                </c:pt>
                <c:pt idx="25693">
                  <c:v>0.92217528602215881</c:v>
                </c:pt>
                <c:pt idx="25694">
                  <c:v>0.92223957509228349</c:v>
                </c:pt>
                <c:pt idx="25695">
                  <c:v>0.92223957509228349</c:v>
                </c:pt>
                <c:pt idx="25696">
                  <c:v>0.92217528602215881</c:v>
                </c:pt>
                <c:pt idx="25697">
                  <c:v>0.92217528602215881</c:v>
                </c:pt>
                <c:pt idx="25698">
                  <c:v>0.92223957509228349</c:v>
                </c:pt>
                <c:pt idx="25699">
                  <c:v>0.92223957509228349</c:v>
                </c:pt>
                <c:pt idx="25700">
                  <c:v>0.92236886263568796</c:v>
                </c:pt>
                <c:pt idx="25701">
                  <c:v>0.9224324782271176</c:v>
                </c:pt>
                <c:pt idx="25702">
                  <c:v>0.92249748281962929</c:v>
                </c:pt>
                <c:pt idx="25703">
                  <c:v>0.92249748281962929</c:v>
                </c:pt>
                <c:pt idx="25704">
                  <c:v>0.92258324291912364</c:v>
                </c:pt>
                <c:pt idx="25705">
                  <c:v>0.92264756998277742</c:v>
                </c:pt>
                <c:pt idx="25706">
                  <c:v>0.9227119030378057</c:v>
                </c:pt>
                <c:pt idx="25707">
                  <c:v>0.92277624208490849</c:v>
                </c:pt>
                <c:pt idx="25708">
                  <c:v>0.92284058712478401</c:v>
                </c:pt>
                <c:pt idx="25709">
                  <c:v>0.9229049381581319</c:v>
                </c:pt>
                <c:pt idx="25710">
                  <c:v>0.9229049381581319</c:v>
                </c:pt>
                <c:pt idx="25711">
                  <c:v>0.92296929518565096</c:v>
                </c:pt>
                <c:pt idx="25712">
                  <c:v>0.92303365820804051</c:v>
                </c:pt>
                <c:pt idx="25713">
                  <c:v>0.92303365820804051</c:v>
                </c:pt>
                <c:pt idx="25714">
                  <c:v>0.92311948489778939</c:v>
                </c:pt>
                <c:pt idx="25715">
                  <c:v>0.92311948489778939</c:v>
                </c:pt>
                <c:pt idx="25716">
                  <c:v>0.92318386191092916</c:v>
                </c:pt>
                <c:pt idx="25717">
                  <c:v>0.923248244921271</c:v>
                </c:pt>
                <c:pt idx="25718">
                  <c:v>0.923248244921271</c:v>
                </c:pt>
                <c:pt idx="25719">
                  <c:v>0.923248244921271</c:v>
                </c:pt>
                <c:pt idx="25720">
                  <c:v>0.923248244921271</c:v>
                </c:pt>
                <c:pt idx="25721">
                  <c:v>0.92331263392951402</c:v>
                </c:pt>
                <c:pt idx="25722">
                  <c:v>0.92337702893635831</c:v>
                </c:pt>
                <c:pt idx="25723">
                  <c:v>0.92337702893635831</c:v>
                </c:pt>
                <c:pt idx="25724">
                  <c:v>0.92337702893635831</c:v>
                </c:pt>
                <c:pt idx="25725">
                  <c:v>0.92344142994250356</c:v>
                </c:pt>
                <c:pt idx="25726">
                  <c:v>0.92337702893635831</c:v>
                </c:pt>
                <c:pt idx="25727">
                  <c:v>0.92350583694864941</c:v>
                </c:pt>
                <c:pt idx="25728">
                  <c:v>0.92350583694864941</c:v>
                </c:pt>
                <c:pt idx="25729">
                  <c:v>0.92357024995549597</c:v>
                </c:pt>
                <c:pt idx="25730">
                  <c:v>0.92357024995549597</c:v>
                </c:pt>
                <c:pt idx="25731">
                  <c:v>0.92357024995549597</c:v>
                </c:pt>
                <c:pt idx="25732">
                  <c:v>0.92357024995549597</c:v>
                </c:pt>
                <c:pt idx="25733">
                  <c:v>0.92357024995549597</c:v>
                </c:pt>
                <c:pt idx="25734">
                  <c:v>0.92365614330025814</c:v>
                </c:pt>
                <c:pt idx="25735">
                  <c:v>0.92357024995549597</c:v>
                </c:pt>
                <c:pt idx="25736">
                  <c:v>0.92372057031146304</c:v>
                </c:pt>
                <c:pt idx="25737">
                  <c:v>0.92372057031146304</c:v>
                </c:pt>
                <c:pt idx="25738">
                  <c:v>0.92365614330025814</c:v>
                </c:pt>
                <c:pt idx="25739">
                  <c:v>0.92372057031146304</c:v>
                </c:pt>
                <c:pt idx="25740">
                  <c:v>0.92372057031146304</c:v>
                </c:pt>
                <c:pt idx="25741">
                  <c:v>0.92372057031146304</c:v>
                </c:pt>
                <c:pt idx="25742">
                  <c:v>0.92372057031146304</c:v>
                </c:pt>
                <c:pt idx="25743">
                  <c:v>0.92378500332570235</c:v>
                </c:pt>
                <c:pt idx="25744">
                  <c:v>0.92378500332570235</c:v>
                </c:pt>
                <c:pt idx="25745">
                  <c:v>0.92378500332570235</c:v>
                </c:pt>
                <c:pt idx="25746">
                  <c:v>0.92378500332570235</c:v>
                </c:pt>
                <c:pt idx="25747">
                  <c:v>0.92378500332570235</c:v>
                </c:pt>
                <c:pt idx="25748">
                  <c:v>0.92378500332570235</c:v>
                </c:pt>
                <c:pt idx="25749">
                  <c:v>0.92384944234367694</c:v>
                </c:pt>
                <c:pt idx="25750">
                  <c:v>0.92384944234367694</c:v>
                </c:pt>
                <c:pt idx="25751">
                  <c:v>0.92384944234367694</c:v>
                </c:pt>
                <c:pt idx="25752">
                  <c:v>0.92391458035594909</c:v>
                </c:pt>
                <c:pt idx="25753">
                  <c:v>0.92391458035594909</c:v>
                </c:pt>
                <c:pt idx="25754">
                  <c:v>0.92391458035594909</c:v>
                </c:pt>
                <c:pt idx="25755">
                  <c:v>0.92391458035594909</c:v>
                </c:pt>
                <c:pt idx="25756">
                  <c:v>0.92391458035594909</c:v>
                </c:pt>
                <c:pt idx="25757">
                  <c:v>0.92391458035594909</c:v>
                </c:pt>
                <c:pt idx="25758">
                  <c:v>0.92391458035594909</c:v>
                </c:pt>
                <c:pt idx="25759">
                  <c:v>0.92391458035594909</c:v>
                </c:pt>
                <c:pt idx="25760">
                  <c:v>0.92397903144807114</c:v>
                </c:pt>
                <c:pt idx="25761">
                  <c:v>0.92397903144807114</c:v>
                </c:pt>
                <c:pt idx="25762">
                  <c:v>0.92397903144807114</c:v>
                </c:pt>
                <c:pt idx="25763">
                  <c:v>0.92397903144807114</c:v>
                </c:pt>
                <c:pt idx="25764">
                  <c:v>0.92397903144807114</c:v>
                </c:pt>
                <c:pt idx="25765">
                  <c:v>0.92397903144807114</c:v>
                </c:pt>
                <c:pt idx="25766">
                  <c:v>0.92397903144807114</c:v>
                </c:pt>
                <c:pt idx="25767">
                  <c:v>0.92397903144807114</c:v>
                </c:pt>
                <c:pt idx="25768">
                  <c:v>0.92404348854603779</c:v>
                </c:pt>
                <c:pt idx="25769">
                  <c:v>0.92404348854603779</c:v>
                </c:pt>
                <c:pt idx="25770">
                  <c:v>0.92404348854603779</c:v>
                </c:pt>
                <c:pt idx="25771">
                  <c:v>0.92397903144807114</c:v>
                </c:pt>
                <c:pt idx="25772">
                  <c:v>0.92404348854603779</c:v>
                </c:pt>
                <c:pt idx="25773">
                  <c:v>0.92404348854603779</c:v>
                </c:pt>
                <c:pt idx="25774">
                  <c:v>0.92404348854603779</c:v>
                </c:pt>
                <c:pt idx="25775">
                  <c:v>0.92404348854603779</c:v>
                </c:pt>
                <c:pt idx="25776">
                  <c:v>0.92404348854603779</c:v>
                </c:pt>
                <c:pt idx="25777">
                  <c:v>0.92404348854603779</c:v>
                </c:pt>
                <c:pt idx="25778">
                  <c:v>0.92404348854603779</c:v>
                </c:pt>
                <c:pt idx="25779">
                  <c:v>0.9241079516505506</c:v>
                </c:pt>
                <c:pt idx="25780">
                  <c:v>0.92404348854603779</c:v>
                </c:pt>
                <c:pt idx="25781">
                  <c:v>0.92404348854603779</c:v>
                </c:pt>
                <c:pt idx="25782">
                  <c:v>0.92404348854603779</c:v>
                </c:pt>
                <c:pt idx="25783">
                  <c:v>0.92404348854603779</c:v>
                </c:pt>
                <c:pt idx="25784">
                  <c:v>0.92404348854603779</c:v>
                </c:pt>
                <c:pt idx="25785">
                  <c:v>0.92404348854603779</c:v>
                </c:pt>
                <c:pt idx="25786">
                  <c:v>0.92404348854603779</c:v>
                </c:pt>
                <c:pt idx="25787">
                  <c:v>0.92404348854603779</c:v>
                </c:pt>
                <c:pt idx="25788">
                  <c:v>0.92404348854603779</c:v>
                </c:pt>
                <c:pt idx="25789">
                  <c:v>0.92404348854603779</c:v>
                </c:pt>
                <c:pt idx="25790">
                  <c:v>0.92404348854603779</c:v>
                </c:pt>
                <c:pt idx="25791">
                  <c:v>0.92404348854603779</c:v>
                </c:pt>
                <c:pt idx="25792">
                  <c:v>0.92404348854603779</c:v>
                </c:pt>
                <c:pt idx="25793">
                  <c:v>0.92404348854603779</c:v>
                </c:pt>
                <c:pt idx="25794">
                  <c:v>0.92404348854603779</c:v>
                </c:pt>
                <c:pt idx="25795">
                  <c:v>0.92404348854603779</c:v>
                </c:pt>
                <c:pt idx="25796">
                  <c:v>0.92404348854603779</c:v>
                </c:pt>
                <c:pt idx="25797">
                  <c:v>0.92404348854603779</c:v>
                </c:pt>
                <c:pt idx="25798">
                  <c:v>0.92404348854603779</c:v>
                </c:pt>
                <c:pt idx="25799">
                  <c:v>0.92404348854603779</c:v>
                </c:pt>
                <c:pt idx="25800">
                  <c:v>0.92404348854603779</c:v>
                </c:pt>
                <c:pt idx="25801">
                  <c:v>0.92404348854603779</c:v>
                </c:pt>
                <c:pt idx="25802">
                  <c:v>0.92404348854603779</c:v>
                </c:pt>
                <c:pt idx="25803">
                  <c:v>0.92404348854603779</c:v>
                </c:pt>
                <c:pt idx="25804">
                  <c:v>0.92404348854603779</c:v>
                </c:pt>
                <c:pt idx="25805">
                  <c:v>0.92404348854603779</c:v>
                </c:pt>
                <c:pt idx="25806">
                  <c:v>0.92404348854603779</c:v>
                </c:pt>
                <c:pt idx="25807">
                  <c:v>0.92404348854603779</c:v>
                </c:pt>
                <c:pt idx="25808">
                  <c:v>0.92404348854603779</c:v>
                </c:pt>
                <c:pt idx="25809">
                  <c:v>0.92404348854603779</c:v>
                </c:pt>
                <c:pt idx="25810">
                  <c:v>0.92404348854603779</c:v>
                </c:pt>
                <c:pt idx="25811">
                  <c:v>0.92404348854603779</c:v>
                </c:pt>
                <c:pt idx="25812">
                  <c:v>0.92404348854603779</c:v>
                </c:pt>
                <c:pt idx="25813">
                  <c:v>0.92404348854603779</c:v>
                </c:pt>
                <c:pt idx="25814">
                  <c:v>0.92404348854603779</c:v>
                </c:pt>
                <c:pt idx="25815">
                  <c:v>0.92404348854603779</c:v>
                </c:pt>
                <c:pt idx="25816">
                  <c:v>0.92404348854603779</c:v>
                </c:pt>
                <c:pt idx="25817">
                  <c:v>0.92404348854603779</c:v>
                </c:pt>
                <c:pt idx="25818">
                  <c:v>0.92404348854603779</c:v>
                </c:pt>
                <c:pt idx="25819">
                  <c:v>0.92404348854603779</c:v>
                </c:pt>
                <c:pt idx="25820">
                  <c:v>0.92404348854603779</c:v>
                </c:pt>
                <c:pt idx="25821">
                  <c:v>0.92404348854603779</c:v>
                </c:pt>
                <c:pt idx="25822">
                  <c:v>0.92404348854603779</c:v>
                </c:pt>
                <c:pt idx="25823">
                  <c:v>0.92404348854603779</c:v>
                </c:pt>
                <c:pt idx="25824">
                  <c:v>0.92404348854603779</c:v>
                </c:pt>
                <c:pt idx="25825">
                  <c:v>0.92404348854603779</c:v>
                </c:pt>
                <c:pt idx="25826">
                  <c:v>0.92404348854603779</c:v>
                </c:pt>
                <c:pt idx="25827">
                  <c:v>0.92404348854603779</c:v>
                </c:pt>
                <c:pt idx="25828">
                  <c:v>0.92404348854603779</c:v>
                </c:pt>
                <c:pt idx="25829">
                  <c:v>0.92404348854603779</c:v>
                </c:pt>
                <c:pt idx="25830">
                  <c:v>0.92404348854603779</c:v>
                </c:pt>
                <c:pt idx="25831">
                  <c:v>0.92404348854603779</c:v>
                </c:pt>
                <c:pt idx="25832">
                  <c:v>0.92404348854603779</c:v>
                </c:pt>
                <c:pt idx="25833">
                  <c:v>0.92404348854603779</c:v>
                </c:pt>
                <c:pt idx="25834">
                  <c:v>0.92404348854603779</c:v>
                </c:pt>
                <c:pt idx="25835">
                  <c:v>0.92404348854603779</c:v>
                </c:pt>
                <c:pt idx="25836">
                  <c:v>0.92404348854603779</c:v>
                </c:pt>
                <c:pt idx="25837">
                  <c:v>0.92404348854603779</c:v>
                </c:pt>
                <c:pt idx="25838">
                  <c:v>0.92404348854603779</c:v>
                </c:pt>
                <c:pt idx="25839">
                  <c:v>0.92404348854603779</c:v>
                </c:pt>
                <c:pt idx="25840">
                  <c:v>0.92404348854603779</c:v>
                </c:pt>
                <c:pt idx="25841">
                  <c:v>0.92404348854603779</c:v>
                </c:pt>
                <c:pt idx="25842">
                  <c:v>0.92404348854603779</c:v>
                </c:pt>
                <c:pt idx="25843">
                  <c:v>0.92404348854603779</c:v>
                </c:pt>
                <c:pt idx="25844">
                  <c:v>0.92404348854603779</c:v>
                </c:pt>
                <c:pt idx="25845">
                  <c:v>0.92404348854603779</c:v>
                </c:pt>
                <c:pt idx="25846">
                  <c:v>0.92404348854603779</c:v>
                </c:pt>
                <c:pt idx="25847">
                  <c:v>0.92404348854603779</c:v>
                </c:pt>
                <c:pt idx="25848">
                  <c:v>0.92404348854603779</c:v>
                </c:pt>
                <c:pt idx="25849">
                  <c:v>0.92404348854603779</c:v>
                </c:pt>
                <c:pt idx="25850">
                  <c:v>0.92404348854603779</c:v>
                </c:pt>
                <c:pt idx="25851">
                  <c:v>0.92404348854603779</c:v>
                </c:pt>
                <c:pt idx="25852">
                  <c:v>0.92404348854603779</c:v>
                </c:pt>
                <c:pt idx="25853">
                  <c:v>0.92397903144807114</c:v>
                </c:pt>
                <c:pt idx="25854">
                  <c:v>0.92404348854603779</c:v>
                </c:pt>
                <c:pt idx="25855">
                  <c:v>0.92404348854603779</c:v>
                </c:pt>
                <c:pt idx="25856">
                  <c:v>0.92404348854603779</c:v>
                </c:pt>
                <c:pt idx="25857">
                  <c:v>0.92404348854603779</c:v>
                </c:pt>
                <c:pt idx="25858">
                  <c:v>0.92404348854603779</c:v>
                </c:pt>
                <c:pt idx="25859">
                  <c:v>0.92404348854603779</c:v>
                </c:pt>
                <c:pt idx="25860">
                  <c:v>0.92404348854603779</c:v>
                </c:pt>
                <c:pt idx="25861">
                  <c:v>0.9241079516505506</c:v>
                </c:pt>
                <c:pt idx="25862">
                  <c:v>0.9241079516505506</c:v>
                </c:pt>
                <c:pt idx="25863">
                  <c:v>0.9241079516505506</c:v>
                </c:pt>
                <c:pt idx="25864">
                  <c:v>0.9241079516505506</c:v>
                </c:pt>
                <c:pt idx="25865">
                  <c:v>0.9241079516505506</c:v>
                </c:pt>
                <c:pt idx="25866">
                  <c:v>0.92417242076230943</c:v>
                </c:pt>
                <c:pt idx="25867">
                  <c:v>0.92417242076230943</c:v>
                </c:pt>
                <c:pt idx="25868">
                  <c:v>0.92417242076230943</c:v>
                </c:pt>
                <c:pt idx="25869">
                  <c:v>0.92417242076230943</c:v>
                </c:pt>
                <c:pt idx="25870">
                  <c:v>0.92425838892380474</c:v>
                </c:pt>
                <c:pt idx="25871">
                  <c:v>0.92425838892380474</c:v>
                </c:pt>
                <c:pt idx="25872">
                  <c:v>0.92425838892380474</c:v>
                </c:pt>
                <c:pt idx="25873">
                  <c:v>0.92425838892380474</c:v>
                </c:pt>
                <c:pt idx="25874">
                  <c:v>0.92432287205519847</c:v>
                </c:pt>
                <c:pt idx="25875">
                  <c:v>0.92432287205519847</c:v>
                </c:pt>
                <c:pt idx="25876">
                  <c:v>0.92432287205519847</c:v>
                </c:pt>
                <c:pt idx="25877">
                  <c:v>0.92432287205519847</c:v>
                </c:pt>
                <c:pt idx="25878">
                  <c:v>0.92438736119617559</c:v>
                </c:pt>
                <c:pt idx="25879">
                  <c:v>0.92438736119617559</c:v>
                </c:pt>
                <c:pt idx="25880">
                  <c:v>0.92438736119617559</c:v>
                </c:pt>
                <c:pt idx="25881">
                  <c:v>0.92438736119617559</c:v>
                </c:pt>
                <c:pt idx="25882">
                  <c:v>0.92438736119617559</c:v>
                </c:pt>
                <c:pt idx="25883">
                  <c:v>0.92445185634743821</c:v>
                </c:pt>
                <c:pt idx="25884">
                  <c:v>0.92451635750968653</c:v>
                </c:pt>
                <c:pt idx="25885">
                  <c:v>0.92451635750968653</c:v>
                </c:pt>
                <c:pt idx="25886">
                  <c:v>0.92451635750968653</c:v>
                </c:pt>
                <c:pt idx="25887">
                  <c:v>0.92451635750968653</c:v>
                </c:pt>
                <c:pt idx="25888">
                  <c:v>0.92451635750968653</c:v>
                </c:pt>
                <c:pt idx="25889">
                  <c:v>0.92451635750968653</c:v>
                </c:pt>
                <c:pt idx="25890">
                  <c:v>0.92451635750968653</c:v>
                </c:pt>
                <c:pt idx="25891">
                  <c:v>0.92451635750968653</c:v>
                </c:pt>
                <c:pt idx="25892">
                  <c:v>0.92451635750968653</c:v>
                </c:pt>
                <c:pt idx="25893">
                  <c:v>0.92451635750968653</c:v>
                </c:pt>
                <c:pt idx="25894">
                  <c:v>0.92451635750968653</c:v>
                </c:pt>
                <c:pt idx="25895">
                  <c:v>0.92445185634743821</c:v>
                </c:pt>
                <c:pt idx="25896">
                  <c:v>0.92445185634743821</c:v>
                </c:pt>
                <c:pt idx="25897">
                  <c:v>0.92445185634743821</c:v>
                </c:pt>
                <c:pt idx="25898">
                  <c:v>0.92445185634743821</c:v>
                </c:pt>
                <c:pt idx="25899">
                  <c:v>0.92445185634743821</c:v>
                </c:pt>
                <c:pt idx="25900">
                  <c:v>0.92438736119617559</c:v>
                </c:pt>
                <c:pt idx="25901">
                  <c:v>0.92438736119617559</c:v>
                </c:pt>
                <c:pt idx="25902">
                  <c:v>0.92438736119617559</c:v>
                </c:pt>
                <c:pt idx="25903">
                  <c:v>0.92438736119617559</c:v>
                </c:pt>
                <c:pt idx="25904">
                  <c:v>0.92432287205519847</c:v>
                </c:pt>
                <c:pt idx="25905">
                  <c:v>0.92432287205519847</c:v>
                </c:pt>
                <c:pt idx="25906">
                  <c:v>0.92432287205519847</c:v>
                </c:pt>
                <c:pt idx="25907">
                  <c:v>0.92432287205519847</c:v>
                </c:pt>
                <c:pt idx="25908">
                  <c:v>0.92425838892380474</c:v>
                </c:pt>
                <c:pt idx="25909">
                  <c:v>0.92425838892380474</c:v>
                </c:pt>
                <c:pt idx="25910">
                  <c:v>0.92425838892380474</c:v>
                </c:pt>
                <c:pt idx="25911">
                  <c:v>0.92425838892380474</c:v>
                </c:pt>
                <c:pt idx="25912">
                  <c:v>0.92417242076230943</c:v>
                </c:pt>
                <c:pt idx="25913">
                  <c:v>0.92417242076230943</c:v>
                </c:pt>
                <c:pt idx="25914">
                  <c:v>0.92417242076230943</c:v>
                </c:pt>
                <c:pt idx="25915">
                  <c:v>0.92417242076230943</c:v>
                </c:pt>
                <c:pt idx="25916">
                  <c:v>0.92417242076230943</c:v>
                </c:pt>
                <c:pt idx="25917">
                  <c:v>0.9241079516505506</c:v>
                </c:pt>
                <c:pt idx="25918">
                  <c:v>0.9241079516505506</c:v>
                </c:pt>
                <c:pt idx="25919">
                  <c:v>0.9241079516505506</c:v>
                </c:pt>
                <c:pt idx="25920">
                  <c:v>0.9241079516505506</c:v>
                </c:pt>
                <c:pt idx="25921">
                  <c:v>0.92404348854603779</c:v>
                </c:pt>
                <c:pt idx="25922">
                  <c:v>0.92404348854603779</c:v>
                </c:pt>
                <c:pt idx="25923">
                  <c:v>0.92404348854603779</c:v>
                </c:pt>
                <c:pt idx="25924">
                  <c:v>0.92404348854603779</c:v>
                </c:pt>
                <c:pt idx="25925">
                  <c:v>0.92404348854603779</c:v>
                </c:pt>
                <c:pt idx="25926">
                  <c:v>0.92404348854603779</c:v>
                </c:pt>
                <c:pt idx="25927">
                  <c:v>0.92404348854603779</c:v>
                </c:pt>
                <c:pt idx="25928">
                  <c:v>0.9241079516505506</c:v>
                </c:pt>
                <c:pt idx="25929">
                  <c:v>0.9241079516505506</c:v>
                </c:pt>
                <c:pt idx="25930">
                  <c:v>0.9241079516505506</c:v>
                </c:pt>
                <c:pt idx="25931">
                  <c:v>0.9241079516505506</c:v>
                </c:pt>
                <c:pt idx="25932">
                  <c:v>0.92417242076230943</c:v>
                </c:pt>
                <c:pt idx="25933">
                  <c:v>0.92417242076230943</c:v>
                </c:pt>
                <c:pt idx="25934">
                  <c:v>0.92417242076230943</c:v>
                </c:pt>
                <c:pt idx="25935">
                  <c:v>0.92417242076230943</c:v>
                </c:pt>
                <c:pt idx="25936">
                  <c:v>0.92425838892380474</c:v>
                </c:pt>
                <c:pt idx="25937">
                  <c:v>0.92425838892380474</c:v>
                </c:pt>
                <c:pt idx="25938">
                  <c:v>0.92425838892380474</c:v>
                </c:pt>
                <c:pt idx="25939">
                  <c:v>0.92425838892380474</c:v>
                </c:pt>
                <c:pt idx="25940">
                  <c:v>0.92432287205519847</c:v>
                </c:pt>
                <c:pt idx="25941">
                  <c:v>0.92432287205519847</c:v>
                </c:pt>
                <c:pt idx="25942">
                  <c:v>0.92432287205519847</c:v>
                </c:pt>
                <c:pt idx="25943">
                  <c:v>0.92432287205519847</c:v>
                </c:pt>
                <c:pt idx="25944">
                  <c:v>0.92438736119617559</c:v>
                </c:pt>
                <c:pt idx="25945">
                  <c:v>0.92438736119617559</c:v>
                </c:pt>
                <c:pt idx="25946">
                  <c:v>0.92438736119617559</c:v>
                </c:pt>
                <c:pt idx="25947">
                  <c:v>0.92445185634743821</c:v>
                </c:pt>
                <c:pt idx="25948">
                  <c:v>0.92445185634743821</c:v>
                </c:pt>
                <c:pt idx="25949">
                  <c:v>0.92445185634743821</c:v>
                </c:pt>
                <c:pt idx="25950">
                  <c:v>0.92451635750968653</c:v>
                </c:pt>
                <c:pt idx="25951">
                  <c:v>0.92451635750968653</c:v>
                </c:pt>
                <c:pt idx="25952">
                  <c:v>0.92451635750968653</c:v>
                </c:pt>
                <c:pt idx="25953">
                  <c:v>0.92451635750968653</c:v>
                </c:pt>
                <c:pt idx="25954">
                  <c:v>0.92458086468362288</c:v>
                </c:pt>
                <c:pt idx="25955">
                  <c:v>0.92458086468362288</c:v>
                </c:pt>
                <c:pt idx="25956">
                  <c:v>0.92458086468362288</c:v>
                </c:pt>
                <c:pt idx="25957">
                  <c:v>0.92458086468362288</c:v>
                </c:pt>
                <c:pt idx="25958">
                  <c:v>0.92458086468362288</c:v>
                </c:pt>
                <c:pt idx="25959">
                  <c:v>0.92458086468362288</c:v>
                </c:pt>
                <c:pt idx="25960">
                  <c:v>0.92458086468362288</c:v>
                </c:pt>
                <c:pt idx="25961">
                  <c:v>0.92458086468362288</c:v>
                </c:pt>
                <c:pt idx="25962">
                  <c:v>0.92458086468362288</c:v>
                </c:pt>
                <c:pt idx="25963">
                  <c:v>0.92451635750968653</c:v>
                </c:pt>
                <c:pt idx="25964">
                  <c:v>0.92451635750968653</c:v>
                </c:pt>
                <c:pt idx="25965">
                  <c:v>0.92445185634743821</c:v>
                </c:pt>
                <c:pt idx="25966">
                  <c:v>0.92451635750968653</c:v>
                </c:pt>
                <c:pt idx="25967">
                  <c:v>0.92445185634743821</c:v>
                </c:pt>
                <c:pt idx="25968">
                  <c:v>0.92445185634743821</c:v>
                </c:pt>
                <c:pt idx="25969">
                  <c:v>0.92445185634743821</c:v>
                </c:pt>
                <c:pt idx="25970">
                  <c:v>0.92438736119617559</c:v>
                </c:pt>
                <c:pt idx="25971">
                  <c:v>0.92438736119617559</c:v>
                </c:pt>
                <c:pt idx="25972">
                  <c:v>0.92438736119617559</c:v>
                </c:pt>
                <c:pt idx="25973">
                  <c:v>0.92438736119617559</c:v>
                </c:pt>
                <c:pt idx="25974">
                  <c:v>0.92432287205519847</c:v>
                </c:pt>
                <c:pt idx="25975">
                  <c:v>0.92432287205519847</c:v>
                </c:pt>
                <c:pt idx="25976">
                  <c:v>0.92432287205519847</c:v>
                </c:pt>
                <c:pt idx="25977">
                  <c:v>0.92432287205519847</c:v>
                </c:pt>
                <c:pt idx="25978">
                  <c:v>0.92425838892380474</c:v>
                </c:pt>
                <c:pt idx="25979">
                  <c:v>0.92425838892380474</c:v>
                </c:pt>
                <c:pt idx="25980">
                  <c:v>0.92425838892380474</c:v>
                </c:pt>
                <c:pt idx="25981">
                  <c:v>0.92425838892380474</c:v>
                </c:pt>
                <c:pt idx="25982">
                  <c:v>0.92417242076230943</c:v>
                </c:pt>
                <c:pt idx="25983">
                  <c:v>0.92417242076230943</c:v>
                </c:pt>
                <c:pt idx="25984">
                  <c:v>0.92417242076230943</c:v>
                </c:pt>
                <c:pt idx="25985">
                  <c:v>0.9241079516505506</c:v>
                </c:pt>
                <c:pt idx="25986">
                  <c:v>0.9241079516505506</c:v>
                </c:pt>
                <c:pt idx="25987">
                  <c:v>0.9241079516505506</c:v>
                </c:pt>
                <c:pt idx="25988">
                  <c:v>0.9241079516505506</c:v>
                </c:pt>
                <c:pt idx="25989">
                  <c:v>0.9241079516505506</c:v>
                </c:pt>
                <c:pt idx="25990">
                  <c:v>0.9241079516505506</c:v>
                </c:pt>
                <c:pt idx="25991">
                  <c:v>0.9241079516505506</c:v>
                </c:pt>
                <c:pt idx="25992">
                  <c:v>0.9241079516505506</c:v>
                </c:pt>
                <c:pt idx="25993">
                  <c:v>0.92404348854603779</c:v>
                </c:pt>
                <c:pt idx="25994">
                  <c:v>0.92404348854603779</c:v>
                </c:pt>
                <c:pt idx="25995">
                  <c:v>0.92404348854603779</c:v>
                </c:pt>
                <c:pt idx="25996">
                  <c:v>0.9241079516505506</c:v>
                </c:pt>
                <c:pt idx="25997">
                  <c:v>0.9241079516505506</c:v>
                </c:pt>
                <c:pt idx="25998">
                  <c:v>0.9241079516505506</c:v>
                </c:pt>
                <c:pt idx="25999">
                  <c:v>0.9241079516505506</c:v>
                </c:pt>
                <c:pt idx="26000">
                  <c:v>0.9241079516505506</c:v>
                </c:pt>
                <c:pt idx="26001">
                  <c:v>0.92417242076230943</c:v>
                </c:pt>
                <c:pt idx="26002">
                  <c:v>0.92417242076230943</c:v>
                </c:pt>
                <c:pt idx="26003">
                  <c:v>0.92417242076230943</c:v>
                </c:pt>
                <c:pt idx="26004">
                  <c:v>0.92417242076230943</c:v>
                </c:pt>
                <c:pt idx="26005">
                  <c:v>0.92425838892380474</c:v>
                </c:pt>
                <c:pt idx="26006">
                  <c:v>0.92425838892380474</c:v>
                </c:pt>
                <c:pt idx="26007">
                  <c:v>0.92432287205519847</c:v>
                </c:pt>
                <c:pt idx="26008">
                  <c:v>0.92432287205519847</c:v>
                </c:pt>
                <c:pt idx="26009">
                  <c:v>0.92432287205519847</c:v>
                </c:pt>
                <c:pt idx="26010">
                  <c:v>0.92432287205519847</c:v>
                </c:pt>
                <c:pt idx="26011">
                  <c:v>0.92438736119617559</c:v>
                </c:pt>
                <c:pt idx="26012">
                  <c:v>0.92438736119617559</c:v>
                </c:pt>
                <c:pt idx="26013">
                  <c:v>0.92438736119617559</c:v>
                </c:pt>
                <c:pt idx="26014">
                  <c:v>0.92438736119617559</c:v>
                </c:pt>
                <c:pt idx="26015">
                  <c:v>0.92445185634743821</c:v>
                </c:pt>
                <c:pt idx="26016">
                  <c:v>0.92445185634743821</c:v>
                </c:pt>
                <c:pt idx="26017">
                  <c:v>0.92445185634743821</c:v>
                </c:pt>
                <c:pt idx="26018">
                  <c:v>0.92445185634743821</c:v>
                </c:pt>
                <c:pt idx="26019">
                  <c:v>0.92451635750968653</c:v>
                </c:pt>
                <c:pt idx="26020">
                  <c:v>0.92451635750968653</c:v>
                </c:pt>
                <c:pt idx="26021">
                  <c:v>0.92451635750968653</c:v>
                </c:pt>
                <c:pt idx="26022">
                  <c:v>0.92458086468362288</c:v>
                </c:pt>
                <c:pt idx="26023">
                  <c:v>0.92458086468362288</c:v>
                </c:pt>
                <c:pt idx="26024">
                  <c:v>0.92458086468362288</c:v>
                </c:pt>
                <c:pt idx="26025">
                  <c:v>0.92458086468362288</c:v>
                </c:pt>
                <c:pt idx="26026">
                  <c:v>0.92458086468362288</c:v>
                </c:pt>
                <c:pt idx="26027">
                  <c:v>0.92458086468362288</c:v>
                </c:pt>
                <c:pt idx="26028">
                  <c:v>0.92458086468362288</c:v>
                </c:pt>
                <c:pt idx="26029">
                  <c:v>0.92451635750968653</c:v>
                </c:pt>
                <c:pt idx="26030">
                  <c:v>0.92458086468362288</c:v>
                </c:pt>
                <c:pt idx="26031">
                  <c:v>0.92451635750968653</c:v>
                </c:pt>
                <c:pt idx="26032">
                  <c:v>0.92451635750968653</c:v>
                </c:pt>
                <c:pt idx="26033">
                  <c:v>0.92451635750968653</c:v>
                </c:pt>
                <c:pt idx="26034">
                  <c:v>0.92451635750968653</c:v>
                </c:pt>
                <c:pt idx="26035">
                  <c:v>0.92445185634743821</c:v>
                </c:pt>
                <c:pt idx="26036">
                  <c:v>0.92445185634743821</c:v>
                </c:pt>
                <c:pt idx="26037">
                  <c:v>0.92445185634743821</c:v>
                </c:pt>
                <c:pt idx="26038">
                  <c:v>0.92445185634743821</c:v>
                </c:pt>
                <c:pt idx="26039">
                  <c:v>0.92438736119617559</c:v>
                </c:pt>
                <c:pt idx="26040">
                  <c:v>0.92438736119617559</c:v>
                </c:pt>
                <c:pt idx="26041">
                  <c:v>0.92438736119617559</c:v>
                </c:pt>
                <c:pt idx="26042">
                  <c:v>0.92438736119617559</c:v>
                </c:pt>
                <c:pt idx="26043">
                  <c:v>0.92432287205519847</c:v>
                </c:pt>
                <c:pt idx="26044">
                  <c:v>0.92432287205519847</c:v>
                </c:pt>
                <c:pt idx="26045">
                  <c:v>0.92432287205519847</c:v>
                </c:pt>
                <c:pt idx="26046">
                  <c:v>0.92432287205519847</c:v>
                </c:pt>
                <c:pt idx="26047">
                  <c:v>0.92425838892380474</c:v>
                </c:pt>
                <c:pt idx="26048">
                  <c:v>0.92425838892380474</c:v>
                </c:pt>
                <c:pt idx="26049">
                  <c:v>0.92425838892380474</c:v>
                </c:pt>
                <c:pt idx="26050">
                  <c:v>0.92425838892380474</c:v>
                </c:pt>
                <c:pt idx="26051">
                  <c:v>0.92417242076230943</c:v>
                </c:pt>
                <c:pt idx="26052">
                  <c:v>0.92417242076230943</c:v>
                </c:pt>
                <c:pt idx="26053">
                  <c:v>0.92417242076230943</c:v>
                </c:pt>
                <c:pt idx="26054">
                  <c:v>0.9241079516505506</c:v>
                </c:pt>
                <c:pt idx="26055">
                  <c:v>0.9241079516505506</c:v>
                </c:pt>
                <c:pt idx="26056">
                  <c:v>0.9241079516505506</c:v>
                </c:pt>
                <c:pt idx="26057">
                  <c:v>0.9241079516505506</c:v>
                </c:pt>
                <c:pt idx="26058">
                  <c:v>0.92404348854603779</c:v>
                </c:pt>
                <c:pt idx="26059">
                  <c:v>0.92404348854603779</c:v>
                </c:pt>
                <c:pt idx="26060">
                  <c:v>0.9241079516505506</c:v>
                </c:pt>
                <c:pt idx="26061">
                  <c:v>0.9241079516505506</c:v>
                </c:pt>
                <c:pt idx="26062">
                  <c:v>0.9241079516505506</c:v>
                </c:pt>
                <c:pt idx="26063">
                  <c:v>0.9241079516505506</c:v>
                </c:pt>
                <c:pt idx="26064">
                  <c:v>0.92404348854603779</c:v>
                </c:pt>
                <c:pt idx="26065">
                  <c:v>0.9241079516505506</c:v>
                </c:pt>
                <c:pt idx="26066">
                  <c:v>0.9241079516505506</c:v>
                </c:pt>
                <c:pt idx="26067">
                  <c:v>0.9241079516505506</c:v>
                </c:pt>
                <c:pt idx="26068">
                  <c:v>0.9241079516505506</c:v>
                </c:pt>
                <c:pt idx="26069">
                  <c:v>0.92417242076230943</c:v>
                </c:pt>
                <c:pt idx="26070">
                  <c:v>0.92417242076230943</c:v>
                </c:pt>
                <c:pt idx="26071">
                  <c:v>0.92417242076230943</c:v>
                </c:pt>
                <c:pt idx="26072">
                  <c:v>0.92417242076230943</c:v>
                </c:pt>
                <c:pt idx="26073">
                  <c:v>0.92425838892380474</c:v>
                </c:pt>
                <c:pt idx="26074">
                  <c:v>0.92425838892380474</c:v>
                </c:pt>
                <c:pt idx="26075">
                  <c:v>0.92425838892380474</c:v>
                </c:pt>
                <c:pt idx="26076">
                  <c:v>0.92425838892380474</c:v>
                </c:pt>
                <c:pt idx="26077">
                  <c:v>0.92432287205519847</c:v>
                </c:pt>
                <c:pt idx="26078">
                  <c:v>0.92432287205519847</c:v>
                </c:pt>
                <c:pt idx="26079">
                  <c:v>0.92432287205519847</c:v>
                </c:pt>
                <c:pt idx="26080">
                  <c:v>0.92432287205519847</c:v>
                </c:pt>
                <c:pt idx="26081">
                  <c:v>0.92438736119617559</c:v>
                </c:pt>
                <c:pt idx="26082">
                  <c:v>0.92438736119617559</c:v>
                </c:pt>
                <c:pt idx="26083">
                  <c:v>0.92438736119617559</c:v>
                </c:pt>
                <c:pt idx="26084">
                  <c:v>0.92438736119617559</c:v>
                </c:pt>
                <c:pt idx="26085">
                  <c:v>0.92445185634743821</c:v>
                </c:pt>
                <c:pt idx="26086">
                  <c:v>0.92445185634743821</c:v>
                </c:pt>
                <c:pt idx="26087">
                  <c:v>0.92445185634743821</c:v>
                </c:pt>
                <c:pt idx="26088">
                  <c:v>0.92445185634743821</c:v>
                </c:pt>
                <c:pt idx="26089">
                  <c:v>0.92451635750968653</c:v>
                </c:pt>
                <c:pt idx="26090">
                  <c:v>0.92451635750968653</c:v>
                </c:pt>
                <c:pt idx="26091">
                  <c:v>0.92451635750968653</c:v>
                </c:pt>
                <c:pt idx="26092">
                  <c:v>0.92458086468362288</c:v>
                </c:pt>
                <c:pt idx="26093">
                  <c:v>0.92451635750968653</c:v>
                </c:pt>
                <c:pt idx="26094">
                  <c:v>0.92451635750968653</c:v>
                </c:pt>
                <c:pt idx="26095">
                  <c:v>0.92451635750968653</c:v>
                </c:pt>
                <c:pt idx="26096">
                  <c:v>0.92451635750968653</c:v>
                </c:pt>
                <c:pt idx="26097">
                  <c:v>0.92458086468362288</c:v>
                </c:pt>
                <c:pt idx="26098">
                  <c:v>0.92458086468362288</c:v>
                </c:pt>
                <c:pt idx="26099">
                  <c:v>0.92458086468362288</c:v>
                </c:pt>
                <c:pt idx="26100">
                  <c:v>0.92451635750968653</c:v>
                </c:pt>
                <c:pt idx="26101">
                  <c:v>0.92451635750968653</c:v>
                </c:pt>
                <c:pt idx="26102">
                  <c:v>0.92451635750968653</c:v>
                </c:pt>
                <c:pt idx="26103">
                  <c:v>0.92445185634743821</c:v>
                </c:pt>
                <c:pt idx="26104">
                  <c:v>0.92445185634743821</c:v>
                </c:pt>
                <c:pt idx="26105">
                  <c:v>0.92445185634743821</c:v>
                </c:pt>
                <c:pt idx="26106">
                  <c:v>0.92445185634743821</c:v>
                </c:pt>
                <c:pt idx="26107">
                  <c:v>0.92438736119617559</c:v>
                </c:pt>
                <c:pt idx="26108">
                  <c:v>0.92438736119617559</c:v>
                </c:pt>
                <c:pt idx="26109">
                  <c:v>0.92432287205519847</c:v>
                </c:pt>
                <c:pt idx="26110">
                  <c:v>0.92432287205519847</c:v>
                </c:pt>
                <c:pt idx="26111">
                  <c:v>0.92432287205519847</c:v>
                </c:pt>
                <c:pt idx="26112">
                  <c:v>0.92432287205519847</c:v>
                </c:pt>
                <c:pt idx="26113">
                  <c:v>0.92425838892380474</c:v>
                </c:pt>
                <c:pt idx="26114">
                  <c:v>0.92425838892380474</c:v>
                </c:pt>
                <c:pt idx="26115">
                  <c:v>0.92425838892380474</c:v>
                </c:pt>
                <c:pt idx="26116">
                  <c:v>0.92425838892380474</c:v>
                </c:pt>
                <c:pt idx="26117">
                  <c:v>0.92425838892380474</c:v>
                </c:pt>
                <c:pt idx="26118">
                  <c:v>0.92417242076230943</c:v>
                </c:pt>
                <c:pt idx="26119">
                  <c:v>0.92417242076230943</c:v>
                </c:pt>
                <c:pt idx="26120">
                  <c:v>0.92417242076230943</c:v>
                </c:pt>
                <c:pt idx="26121">
                  <c:v>0.92417242076230943</c:v>
                </c:pt>
                <c:pt idx="26122">
                  <c:v>0.92417242076230943</c:v>
                </c:pt>
                <c:pt idx="26123">
                  <c:v>0.9241079516505506</c:v>
                </c:pt>
                <c:pt idx="26124">
                  <c:v>0.9241079516505506</c:v>
                </c:pt>
                <c:pt idx="26125">
                  <c:v>0.9241079516505506</c:v>
                </c:pt>
                <c:pt idx="26126">
                  <c:v>0.92404348854603779</c:v>
                </c:pt>
                <c:pt idx="26127">
                  <c:v>0.92404348854603779</c:v>
                </c:pt>
                <c:pt idx="26128">
                  <c:v>0.92404348854603779</c:v>
                </c:pt>
                <c:pt idx="26129">
                  <c:v>0.92404348854603779</c:v>
                </c:pt>
                <c:pt idx="26130">
                  <c:v>0.92404348854603779</c:v>
                </c:pt>
                <c:pt idx="26131">
                  <c:v>0.92404348854603779</c:v>
                </c:pt>
                <c:pt idx="26132">
                  <c:v>0.92404348854603779</c:v>
                </c:pt>
                <c:pt idx="26133">
                  <c:v>0.92404348854603779</c:v>
                </c:pt>
                <c:pt idx="26134">
                  <c:v>0.92404348854603779</c:v>
                </c:pt>
                <c:pt idx="26135">
                  <c:v>0.92404348854603779</c:v>
                </c:pt>
                <c:pt idx="26136">
                  <c:v>0.92404348854603779</c:v>
                </c:pt>
                <c:pt idx="26137">
                  <c:v>0.9241079516505506</c:v>
                </c:pt>
                <c:pt idx="26138">
                  <c:v>0.9241079516505506</c:v>
                </c:pt>
                <c:pt idx="26139">
                  <c:v>0.9241079516505506</c:v>
                </c:pt>
                <c:pt idx="26140">
                  <c:v>0.92404348854603779</c:v>
                </c:pt>
                <c:pt idx="26141">
                  <c:v>0.9241079516505506</c:v>
                </c:pt>
                <c:pt idx="26142">
                  <c:v>0.9241079516505506</c:v>
                </c:pt>
                <c:pt idx="26143">
                  <c:v>0.9241079516505506</c:v>
                </c:pt>
                <c:pt idx="26144">
                  <c:v>0.92404348854603779</c:v>
                </c:pt>
                <c:pt idx="26145">
                  <c:v>0.92404348854603779</c:v>
                </c:pt>
                <c:pt idx="26146">
                  <c:v>0.92404348854603779</c:v>
                </c:pt>
                <c:pt idx="26147">
                  <c:v>0.9241079516505506</c:v>
                </c:pt>
                <c:pt idx="26148">
                  <c:v>0.92404348854603779</c:v>
                </c:pt>
                <c:pt idx="26149">
                  <c:v>0.92404348854603779</c:v>
                </c:pt>
                <c:pt idx="26150">
                  <c:v>0.92404348854603779</c:v>
                </c:pt>
                <c:pt idx="26151">
                  <c:v>0.92404348854603779</c:v>
                </c:pt>
                <c:pt idx="26152">
                  <c:v>0.92404348854603779</c:v>
                </c:pt>
                <c:pt idx="26153">
                  <c:v>0.92404348854603779</c:v>
                </c:pt>
                <c:pt idx="26154">
                  <c:v>0.92404348854603779</c:v>
                </c:pt>
                <c:pt idx="26155">
                  <c:v>0.92404348854603779</c:v>
                </c:pt>
                <c:pt idx="26156">
                  <c:v>0.9241079516505506</c:v>
                </c:pt>
                <c:pt idx="26157">
                  <c:v>0.92404348854603779</c:v>
                </c:pt>
                <c:pt idx="26158">
                  <c:v>0.92404348854603779</c:v>
                </c:pt>
                <c:pt idx="26159">
                  <c:v>0.92404348854603779</c:v>
                </c:pt>
                <c:pt idx="26160">
                  <c:v>0.92404348854603779</c:v>
                </c:pt>
                <c:pt idx="26161">
                  <c:v>0.92404348854603779</c:v>
                </c:pt>
                <c:pt idx="26162">
                  <c:v>0.92404348854603779</c:v>
                </c:pt>
                <c:pt idx="26163">
                  <c:v>0.92404348854603779</c:v>
                </c:pt>
                <c:pt idx="26164">
                  <c:v>0.92404348854603779</c:v>
                </c:pt>
                <c:pt idx="26165">
                  <c:v>0.92404348854603779</c:v>
                </c:pt>
                <c:pt idx="26166">
                  <c:v>0.9241079516505506</c:v>
                </c:pt>
                <c:pt idx="26167">
                  <c:v>0.9241079516505506</c:v>
                </c:pt>
                <c:pt idx="26168">
                  <c:v>0.92404348854603779</c:v>
                </c:pt>
                <c:pt idx="26169">
                  <c:v>0.9241079516505506</c:v>
                </c:pt>
                <c:pt idx="26170">
                  <c:v>0.9241079516505506</c:v>
                </c:pt>
                <c:pt idx="26171">
                  <c:v>0.92404348854603779</c:v>
                </c:pt>
                <c:pt idx="26172">
                  <c:v>0.9241079516505506</c:v>
                </c:pt>
                <c:pt idx="26173">
                  <c:v>0.92404348854603779</c:v>
                </c:pt>
                <c:pt idx="26174">
                  <c:v>0.9241079516505506</c:v>
                </c:pt>
                <c:pt idx="26175">
                  <c:v>0.92404348854603779</c:v>
                </c:pt>
                <c:pt idx="26176">
                  <c:v>0.92404348854603779</c:v>
                </c:pt>
                <c:pt idx="26177">
                  <c:v>0.92404348854603779</c:v>
                </c:pt>
                <c:pt idx="26178">
                  <c:v>0.92404348854603779</c:v>
                </c:pt>
                <c:pt idx="26179">
                  <c:v>0.9241079516505506</c:v>
                </c:pt>
                <c:pt idx="26180">
                  <c:v>0.92404348854603779</c:v>
                </c:pt>
                <c:pt idx="26181">
                  <c:v>0.9241079516505506</c:v>
                </c:pt>
                <c:pt idx="26182">
                  <c:v>0.9241079516505506</c:v>
                </c:pt>
                <c:pt idx="26183">
                  <c:v>0.9241079516505506</c:v>
                </c:pt>
                <c:pt idx="26184">
                  <c:v>0.92404348854603779</c:v>
                </c:pt>
                <c:pt idx="26185">
                  <c:v>0.9241079516505506</c:v>
                </c:pt>
                <c:pt idx="26186">
                  <c:v>0.9241079516505506</c:v>
                </c:pt>
                <c:pt idx="26187">
                  <c:v>0.9241079516505506</c:v>
                </c:pt>
                <c:pt idx="26188">
                  <c:v>0.9241079516505506</c:v>
                </c:pt>
                <c:pt idx="26189">
                  <c:v>0.92404348854603779</c:v>
                </c:pt>
                <c:pt idx="26190">
                  <c:v>0.9241079516505506</c:v>
                </c:pt>
                <c:pt idx="26191">
                  <c:v>0.92404348854603779</c:v>
                </c:pt>
                <c:pt idx="26192">
                  <c:v>0.9241079516505506</c:v>
                </c:pt>
                <c:pt idx="26193">
                  <c:v>0.92404348854603779</c:v>
                </c:pt>
                <c:pt idx="26194">
                  <c:v>0.9241079516505506</c:v>
                </c:pt>
                <c:pt idx="26195">
                  <c:v>0.92404348854603779</c:v>
                </c:pt>
                <c:pt idx="26196">
                  <c:v>0.92404348854603779</c:v>
                </c:pt>
                <c:pt idx="26197">
                  <c:v>0.92404348854603779</c:v>
                </c:pt>
                <c:pt idx="26198">
                  <c:v>0.92404348854603779</c:v>
                </c:pt>
                <c:pt idx="26199">
                  <c:v>0.92404348854603779</c:v>
                </c:pt>
                <c:pt idx="26200">
                  <c:v>0.92404348854603779</c:v>
                </c:pt>
                <c:pt idx="26201">
                  <c:v>0.9241079516505506</c:v>
                </c:pt>
                <c:pt idx="26202">
                  <c:v>0.92404348854603779</c:v>
                </c:pt>
                <c:pt idx="26203">
                  <c:v>0.9241079516505506</c:v>
                </c:pt>
                <c:pt idx="26204">
                  <c:v>0.92404348854603779</c:v>
                </c:pt>
                <c:pt idx="26205">
                  <c:v>0.9241079516505506</c:v>
                </c:pt>
                <c:pt idx="26206">
                  <c:v>0.9241079516505506</c:v>
                </c:pt>
                <c:pt idx="26207">
                  <c:v>0.9241079516505506</c:v>
                </c:pt>
                <c:pt idx="26208">
                  <c:v>0.9241079516505506</c:v>
                </c:pt>
                <c:pt idx="26209">
                  <c:v>0.9241079516505506</c:v>
                </c:pt>
                <c:pt idx="26210">
                  <c:v>0.9241079516505506</c:v>
                </c:pt>
                <c:pt idx="26211">
                  <c:v>0.92417242076230943</c:v>
                </c:pt>
                <c:pt idx="26212">
                  <c:v>0.9241079516505506</c:v>
                </c:pt>
                <c:pt idx="26213">
                  <c:v>0.92417242076230943</c:v>
                </c:pt>
                <c:pt idx="26214">
                  <c:v>0.92417242076230943</c:v>
                </c:pt>
                <c:pt idx="26215">
                  <c:v>0.92417242076230943</c:v>
                </c:pt>
                <c:pt idx="26216">
                  <c:v>0.92417242076230943</c:v>
                </c:pt>
                <c:pt idx="26217">
                  <c:v>0.92417242076230943</c:v>
                </c:pt>
                <c:pt idx="26218">
                  <c:v>0.92417242076230943</c:v>
                </c:pt>
                <c:pt idx="26219">
                  <c:v>0.92417242076230943</c:v>
                </c:pt>
                <c:pt idx="26220">
                  <c:v>0.92417242076230943</c:v>
                </c:pt>
                <c:pt idx="26221">
                  <c:v>0.92417242076230943</c:v>
                </c:pt>
                <c:pt idx="26222">
                  <c:v>0.92417242076230943</c:v>
                </c:pt>
                <c:pt idx="26223">
                  <c:v>0.92417242076230943</c:v>
                </c:pt>
                <c:pt idx="26224">
                  <c:v>0.92417242076230943</c:v>
                </c:pt>
                <c:pt idx="26225">
                  <c:v>0.92417242076230943</c:v>
                </c:pt>
                <c:pt idx="26226">
                  <c:v>0.92417242076230943</c:v>
                </c:pt>
                <c:pt idx="26227">
                  <c:v>0.92417242076230943</c:v>
                </c:pt>
                <c:pt idx="26228">
                  <c:v>0.92417242076230943</c:v>
                </c:pt>
                <c:pt idx="26229">
                  <c:v>0.92417242076230943</c:v>
                </c:pt>
                <c:pt idx="26230">
                  <c:v>0.92425838892380474</c:v>
                </c:pt>
                <c:pt idx="26231">
                  <c:v>0.92417242076230943</c:v>
                </c:pt>
                <c:pt idx="26232">
                  <c:v>0.92417242076230943</c:v>
                </c:pt>
                <c:pt idx="26233">
                  <c:v>0.92425838892380474</c:v>
                </c:pt>
                <c:pt idx="26234">
                  <c:v>0.92417242076230943</c:v>
                </c:pt>
                <c:pt idx="26235">
                  <c:v>0.92425838892380474</c:v>
                </c:pt>
                <c:pt idx="26236">
                  <c:v>0.92425838892380474</c:v>
                </c:pt>
                <c:pt idx="26237">
                  <c:v>0.92425838892380474</c:v>
                </c:pt>
                <c:pt idx="26238">
                  <c:v>0.92425838892380474</c:v>
                </c:pt>
                <c:pt idx="26239">
                  <c:v>0.92417242076230943</c:v>
                </c:pt>
                <c:pt idx="26240">
                  <c:v>0.92417242076230943</c:v>
                </c:pt>
                <c:pt idx="26241">
                  <c:v>0.92417242076230943</c:v>
                </c:pt>
                <c:pt idx="26242">
                  <c:v>0.92425838892380474</c:v>
                </c:pt>
                <c:pt idx="26243">
                  <c:v>0.92425838892380474</c:v>
                </c:pt>
                <c:pt idx="26244">
                  <c:v>0.92425838892380474</c:v>
                </c:pt>
                <c:pt idx="26245">
                  <c:v>0.92425838892380474</c:v>
                </c:pt>
                <c:pt idx="26246">
                  <c:v>0.92425838892380474</c:v>
                </c:pt>
                <c:pt idx="26247">
                  <c:v>0.92425838892380474</c:v>
                </c:pt>
                <c:pt idx="26248">
                  <c:v>0.92425838892380474</c:v>
                </c:pt>
                <c:pt idx="26249">
                  <c:v>0.92425838892380474</c:v>
                </c:pt>
                <c:pt idx="26250">
                  <c:v>0.92425838892380474</c:v>
                </c:pt>
                <c:pt idx="26251">
                  <c:v>0.92425838892380474</c:v>
                </c:pt>
                <c:pt idx="26252">
                  <c:v>0.92425838892380474</c:v>
                </c:pt>
                <c:pt idx="26253">
                  <c:v>0.92425838892380474</c:v>
                </c:pt>
                <c:pt idx="26254">
                  <c:v>0.92425838892380474</c:v>
                </c:pt>
                <c:pt idx="26255">
                  <c:v>0.92425838892380474</c:v>
                </c:pt>
                <c:pt idx="26256">
                  <c:v>0.92425838892380474</c:v>
                </c:pt>
                <c:pt idx="26257">
                  <c:v>0.92425838892380474</c:v>
                </c:pt>
                <c:pt idx="26258">
                  <c:v>0.92425838892380474</c:v>
                </c:pt>
                <c:pt idx="26259">
                  <c:v>0.92425838892380474</c:v>
                </c:pt>
                <c:pt idx="26260">
                  <c:v>0.92425838892380474</c:v>
                </c:pt>
                <c:pt idx="26261">
                  <c:v>0.92425838892380474</c:v>
                </c:pt>
                <c:pt idx="26262">
                  <c:v>0.92425838892380474</c:v>
                </c:pt>
                <c:pt idx="26263">
                  <c:v>0.92425838892380474</c:v>
                </c:pt>
                <c:pt idx="26264">
                  <c:v>0.92425838892380474</c:v>
                </c:pt>
                <c:pt idx="26265">
                  <c:v>0.92425838892380474</c:v>
                </c:pt>
                <c:pt idx="26266">
                  <c:v>0.92425838892380474</c:v>
                </c:pt>
                <c:pt idx="26267">
                  <c:v>0.92425838892380474</c:v>
                </c:pt>
                <c:pt idx="26268">
                  <c:v>0.92425838892380474</c:v>
                </c:pt>
                <c:pt idx="26269">
                  <c:v>0.92425838892380474</c:v>
                </c:pt>
                <c:pt idx="26270">
                  <c:v>0.92425838892380474</c:v>
                </c:pt>
                <c:pt idx="26271">
                  <c:v>0.92425838892380474</c:v>
                </c:pt>
                <c:pt idx="26272">
                  <c:v>0.92425838892380474</c:v>
                </c:pt>
                <c:pt idx="26273">
                  <c:v>0.92425838892380474</c:v>
                </c:pt>
                <c:pt idx="26274">
                  <c:v>0.92425838892380474</c:v>
                </c:pt>
                <c:pt idx="26275">
                  <c:v>0.92425838892380474</c:v>
                </c:pt>
                <c:pt idx="26276">
                  <c:v>0.92425838892380474</c:v>
                </c:pt>
                <c:pt idx="26277">
                  <c:v>0.92425838892380474</c:v>
                </c:pt>
                <c:pt idx="26278">
                  <c:v>0.92425838892380474</c:v>
                </c:pt>
                <c:pt idx="26279">
                  <c:v>0.92425838892380474</c:v>
                </c:pt>
                <c:pt idx="26280">
                  <c:v>0.92425838892380474</c:v>
                </c:pt>
                <c:pt idx="26281">
                  <c:v>0.92425838892380474</c:v>
                </c:pt>
                <c:pt idx="26282">
                  <c:v>0.92425838892380474</c:v>
                </c:pt>
                <c:pt idx="26283">
                  <c:v>0.92425838892380474</c:v>
                </c:pt>
                <c:pt idx="26284">
                  <c:v>0.92425838892380474</c:v>
                </c:pt>
                <c:pt idx="26285">
                  <c:v>0.92425838892380474</c:v>
                </c:pt>
                <c:pt idx="26286">
                  <c:v>0.92432287205519847</c:v>
                </c:pt>
                <c:pt idx="26287">
                  <c:v>0.92432287205519847</c:v>
                </c:pt>
                <c:pt idx="26288">
                  <c:v>0.92425838892380474</c:v>
                </c:pt>
                <c:pt idx="26289">
                  <c:v>0.92432287205519847</c:v>
                </c:pt>
                <c:pt idx="26290">
                  <c:v>0.92425838892380474</c:v>
                </c:pt>
                <c:pt idx="26291">
                  <c:v>0.92425838892380474</c:v>
                </c:pt>
                <c:pt idx="26292">
                  <c:v>0.92425838892380474</c:v>
                </c:pt>
                <c:pt idx="26293">
                  <c:v>0.92432287205519847</c:v>
                </c:pt>
                <c:pt idx="26294">
                  <c:v>0.92425838892380474</c:v>
                </c:pt>
                <c:pt idx="26295">
                  <c:v>0.92432287205519847</c:v>
                </c:pt>
                <c:pt idx="26296">
                  <c:v>0.92425838892380474</c:v>
                </c:pt>
                <c:pt idx="26297">
                  <c:v>0.92425838892380474</c:v>
                </c:pt>
                <c:pt idx="26298">
                  <c:v>0.92432287205519847</c:v>
                </c:pt>
                <c:pt idx="26299">
                  <c:v>0.92425838892380474</c:v>
                </c:pt>
                <c:pt idx="26300">
                  <c:v>0.92432287205519847</c:v>
                </c:pt>
                <c:pt idx="26301">
                  <c:v>0.92425838892380474</c:v>
                </c:pt>
                <c:pt idx="26302">
                  <c:v>0.92432287205519847</c:v>
                </c:pt>
                <c:pt idx="26303">
                  <c:v>0.92432287205519847</c:v>
                </c:pt>
                <c:pt idx="26304">
                  <c:v>0.92432287205519847</c:v>
                </c:pt>
                <c:pt idx="26305">
                  <c:v>0.92432287205519847</c:v>
                </c:pt>
                <c:pt idx="26306">
                  <c:v>0.92432287205519847</c:v>
                </c:pt>
                <c:pt idx="26307">
                  <c:v>0.92432287205519847</c:v>
                </c:pt>
                <c:pt idx="26308">
                  <c:v>0.92432287205519847</c:v>
                </c:pt>
                <c:pt idx="26309">
                  <c:v>0.92432287205519847</c:v>
                </c:pt>
                <c:pt idx="26310">
                  <c:v>0.92432287205519847</c:v>
                </c:pt>
                <c:pt idx="26311">
                  <c:v>0.92432287205519847</c:v>
                </c:pt>
                <c:pt idx="26312">
                  <c:v>0.92432287205519847</c:v>
                </c:pt>
                <c:pt idx="26313">
                  <c:v>0.92432287205519847</c:v>
                </c:pt>
                <c:pt idx="26314">
                  <c:v>0.92432287205519847</c:v>
                </c:pt>
                <c:pt idx="26315">
                  <c:v>0.92432287205519847</c:v>
                </c:pt>
                <c:pt idx="26316">
                  <c:v>0.92432287205519847</c:v>
                </c:pt>
                <c:pt idx="26317">
                  <c:v>0.92432287205519847</c:v>
                </c:pt>
                <c:pt idx="26318">
                  <c:v>0.92432287205519847</c:v>
                </c:pt>
                <c:pt idx="26319">
                  <c:v>0.92432287205519847</c:v>
                </c:pt>
                <c:pt idx="26320">
                  <c:v>0.92432287205519847</c:v>
                </c:pt>
                <c:pt idx="26321">
                  <c:v>0.92432287205519847</c:v>
                </c:pt>
                <c:pt idx="26322">
                  <c:v>0.92432287205519847</c:v>
                </c:pt>
                <c:pt idx="26323">
                  <c:v>0.92432287205519847</c:v>
                </c:pt>
                <c:pt idx="26324">
                  <c:v>0.92432287205519847</c:v>
                </c:pt>
                <c:pt idx="26325">
                  <c:v>0.92432287205519847</c:v>
                </c:pt>
                <c:pt idx="26326">
                  <c:v>0.92432287205519847</c:v>
                </c:pt>
                <c:pt idx="26327">
                  <c:v>0.92432287205519847</c:v>
                </c:pt>
                <c:pt idx="26328">
                  <c:v>0.92432287205519847</c:v>
                </c:pt>
                <c:pt idx="26329">
                  <c:v>0.92432287205519847</c:v>
                </c:pt>
                <c:pt idx="26330">
                  <c:v>0.92432287205519847</c:v>
                </c:pt>
                <c:pt idx="26331">
                  <c:v>0.92432287205519847</c:v>
                </c:pt>
                <c:pt idx="26332">
                  <c:v>0.92432287205519847</c:v>
                </c:pt>
                <c:pt idx="26333">
                  <c:v>0.92425838892380474</c:v>
                </c:pt>
                <c:pt idx="26334">
                  <c:v>0.92432287205519847</c:v>
                </c:pt>
                <c:pt idx="26335">
                  <c:v>0.92432287205519847</c:v>
                </c:pt>
                <c:pt idx="26336">
                  <c:v>0.92432287205519847</c:v>
                </c:pt>
                <c:pt idx="26337">
                  <c:v>0.92432287205519847</c:v>
                </c:pt>
                <c:pt idx="26338">
                  <c:v>0.92432287205519847</c:v>
                </c:pt>
                <c:pt idx="26339">
                  <c:v>0.92432287205519847</c:v>
                </c:pt>
                <c:pt idx="26340">
                  <c:v>0.92432287205519847</c:v>
                </c:pt>
                <c:pt idx="26341">
                  <c:v>0.92432287205519847</c:v>
                </c:pt>
                <c:pt idx="26342">
                  <c:v>0.92432287205519847</c:v>
                </c:pt>
                <c:pt idx="26343">
                  <c:v>0.92432287205519847</c:v>
                </c:pt>
                <c:pt idx="26344">
                  <c:v>0.92432287205519847</c:v>
                </c:pt>
                <c:pt idx="26345">
                  <c:v>0.92432287205519847</c:v>
                </c:pt>
                <c:pt idx="26346">
                  <c:v>0.92432287205519847</c:v>
                </c:pt>
                <c:pt idx="26347">
                  <c:v>0.92432287205519847</c:v>
                </c:pt>
                <c:pt idx="26348">
                  <c:v>0.92432287205519847</c:v>
                </c:pt>
                <c:pt idx="26349">
                  <c:v>0.92432287205519847</c:v>
                </c:pt>
                <c:pt idx="26350">
                  <c:v>0.92432287205519847</c:v>
                </c:pt>
                <c:pt idx="26351">
                  <c:v>0.92432287205519847</c:v>
                </c:pt>
                <c:pt idx="26352">
                  <c:v>0.92432287205519847</c:v>
                </c:pt>
                <c:pt idx="26353">
                  <c:v>0.92432287205519847</c:v>
                </c:pt>
                <c:pt idx="26354">
                  <c:v>0.92432287205519847</c:v>
                </c:pt>
                <c:pt idx="26355">
                  <c:v>0.92432287205519847</c:v>
                </c:pt>
                <c:pt idx="26356">
                  <c:v>0.92432287205519847</c:v>
                </c:pt>
                <c:pt idx="26357">
                  <c:v>0.92432287205519847</c:v>
                </c:pt>
                <c:pt idx="26358">
                  <c:v>0.92438736119617559</c:v>
                </c:pt>
                <c:pt idx="26359">
                  <c:v>0.92432287205519847</c:v>
                </c:pt>
                <c:pt idx="26360">
                  <c:v>0.92438736119617559</c:v>
                </c:pt>
                <c:pt idx="26361">
                  <c:v>0.92432287205519847</c:v>
                </c:pt>
                <c:pt idx="26362">
                  <c:v>0.92432287205519847</c:v>
                </c:pt>
                <c:pt idx="26363">
                  <c:v>0.92438736119617559</c:v>
                </c:pt>
                <c:pt idx="26364">
                  <c:v>0.92438736119617559</c:v>
                </c:pt>
                <c:pt idx="26365">
                  <c:v>0.92432287205519847</c:v>
                </c:pt>
                <c:pt idx="26366">
                  <c:v>0.92438736119617559</c:v>
                </c:pt>
                <c:pt idx="26367">
                  <c:v>0.92438736119617559</c:v>
                </c:pt>
                <c:pt idx="26368">
                  <c:v>0.92438736119617559</c:v>
                </c:pt>
                <c:pt idx="26369">
                  <c:v>0.92432287205519847</c:v>
                </c:pt>
                <c:pt idx="26370">
                  <c:v>0.92438736119617559</c:v>
                </c:pt>
                <c:pt idx="26371">
                  <c:v>0.92432287205519847</c:v>
                </c:pt>
                <c:pt idx="26372">
                  <c:v>0.92432287205519847</c:v>
                </c:pt>
                <c:pt idx="26373">
                  <c:v>0.92432287205519847</c:v>
                </c:pt>
                <c:pt idx="26374">
                  <c:v>0.92438736119617559</c:v>
                </c:pt>
                <c:pt idx="26375">
                  <c:v>0.92438736119617559</c:v>
                </c:pt>
                <c:pt idx="26376">
                  <c:v>0.92438736119617559</c:v>
                </c:pt>
                <c:pt idx="26377">
                  <c:v>0.92438736119617559</c:v>
                </c:pt>
                <c:pt idx="26378">
                  <c:v>0.92438736119617559</c:v>
                </c:pt>
                <c:pt idx="26379">
                  <c:v>0.92438736119617559</c:v>
                </c:pt>
                <c:pt idx="26380">
                  <c:v>0.92438736119617559</c:v>
                </c:pt>
                <c:pt idx="26381">
                  <c:v>0.92438736119617559</c:v>
                </c:pt>
                <c:pt idx="26382">
                  <c:v>0.92438736119617559</c:v>
                </c:pt>
                <c:pt idx="26383">
                  <c:v>0.92438736119617559</c:v>
                </c:pt>
                <c:pt idx="26384">
                  <c:v>0.92438736119617559</c:v>
                </c:pt>
                <c:pt idx="26385">
                  <c:v>0.92438736119617559</c:v>
                </c:pt>
                <c:pt idx="26386">
                  <c:v>0.92438736119617559</c:v>
                </c:pt>
                <c:pt idx="26387">
                  <c:v>0.92432287205519847</c:v>
                </c:pt>
                <c:pt idx="26388">
                  <c:v>0.92432287205519847</c:v>
                </c:pt>
                <c:pt idx="26389">
                  <c:v>0.92438736119617559</c:v>
                </c:pt>
                <c:pt idx="26390">
                  <c:v>0.92438736119617559</c:v>
                </c:pt>
                <c:pt idx="26391">
                  <c:v>0.92432287205519847</c:v>
                </c:pt>
                <c:pt idx="26392">
                  <c:v>0.92438736119617559</c:v>
                </c:pt>
                <c:pt idx="26393">
                  <c:v>0.92432287205519847</c:v>
                </c:pt>
                <c:pt idx="26394">
                  <c:v>0.92438736119617559</c:v>
                </c:pt>
                <c:pt idx="26395">
                  <c:v>0.92438736119617559</c:v>
                </c:pt>
                <c:pt idx="26396">
                  <c:v>0.92438736119617559</c:v>
                </c:pt>
                <c:pt idx="26397">
                  <c:v>0.92432287205519847</c:v>
                </c:pt>
                <c:pt idx="26398">
                  <c:v>0.92432287205519847</c:v>
                </c:pt>
                <c:pt idx="26399">
                  <c:v>0.92432287205519847</c:v>
                </c:pt>
                <c:pt idx="26400">
                  <c:v>0.92438736119617559</c:v>
                </c:pt>
                <c:pt idx="26401">
                  <c:v>0.92438736119617559</c:v>
                </c:pt>
                <c:pt idx="26402">
                  <c:v>0.92432287205519847</c:v>
                </c:pt>
                <c:pt idx="26403">
                  <c:v>0.92432287205519847</c:v>
                </c:pt>
                <c:pt idx="26404">
                  <c:v>0.92432287205519847</c:v>
                </c:pt>
                <c:pt idx="26405">
                  <c:v>0.92438736119617559</c:v>
                </c:pt>
                <c:pt idx="26406">
                  <c:v>0.92432287205519847</c:v>
                </c:pt>
                <c:pt idx="26407">
                  <c:v>0.92432287205519847</c:v>
                </c:pt>
                <c:pt idx="26408">
                  <c:v>0.92432287205519847</c:v>
                </c:pt>
                <c:pt idx="26409">
                  <c:v>0.92438736119617559</c:v>
                </c:pt>
                <c:pt idx="26410">
                  <c:v>0.92432287205519847</c:v>
                </c:pt>
                <c:pt idx="26411">
                  <c:v>0.92438736119617559</c:v>
                </c:pt>
                <c:pt idx="26412">
                  <c:v>0.92432287205519847</c:v>
                </c:pt>
                <c:pt idx="26413">
                  <c:v>0.92432287205519847</c:v>
                </c:pt>
                <c:pt idx="26414">
                  <c:v>0.92432287205519847</c:v>
                </c:pt>
                <c:pt idx="26415">
                  <c:v>0.92432287205519847</c:v>
                </c:pt>
                <c:pt idx="26416">
                  <c:v>0.92432287205519847</c:v>
                </c:pt>
                <c:pt idx="26417">
                  <c:v>0.92432287205519847</c:v>
                </c:pt>
                <c:pt idx="26418">
                  <c:v>0.92438736119617559</c:v>
                </c:pt>
                <c:pt idx="26419">
                  <c:v>0.92438736119617559</c:v>
                </c:pt>
                <c:pt idx="26420">
                  <c:v>0.92432287205519847</c:v>
                </c:pt>
                <c:pt idx="26421">
                  <c:v>0.92432287205519847</c:v>
                </c:pt>
                <c:pt idx="26422">
                  <c:v>0.92432287205519847</c:v>
                </c:pt>
                <c:pt idx="26423">
                  <c:v>0.92432287205519847</c:v>
                </c:pt>
                <c:pt idx="26424">
                  <c:v>0.92432287205519847</c:v>
                </c:pt>
                <c:pt idx="26425">
                  <c:v>0.92432287205519847</c:v>
                </c:pt>
                <c:pt idx="26426">
                  <c:v>0.92438736119617559</c:v>
                </c:pt>
                <c:pt idx="26427">
                  <c:v>0.92432287205519847</c:v>
                </c:pt>
                <c:pt idx="26428">
                  <c:v>0.92438736119617559</c:v>
                </c:pt>
                <c:pt idx="26429">
                  <c:v>0.92438736119617559</c:v>
                </c:pt>
                <c:pt idx="26430">
                  <c:v>0.92432287205519847</c:v>
                </c:pt>
                <c:pt idx="26431">
                  <c:v>0.92432287205519847</c:v>
                </c:pt>
                <c:pt idx="26432">
                  <c:v>0.92438736119617559</c:v>
                </c:pt>
                <c:pt idx="26433">
                  <c:v>0.92438736119617559</c:v>
                </c:pt>
                <c:pt idx="26434">
                  <c:v>0.92432287205519847</c:v>
                </c:pt>
                <c:pt idx="26435">
                  <c:v>0.92438736119617559</c:v>
                </c:pt>
                <c:pt idx="26436">
                  <c:v>0.92432287205519847</c:v>
                </c:pt>
                <c:pt idx="26437">
                  <c:v>0.92438736119617559</c:v>
                </c:pt>
                <c:pt idx="26438">
                  <c:v>0.92438736119617559</c:v>
                </c:pt>
                <c:pt idx="26439">
                  <c:v>0.92438736119617559</c:v>
                </c:pt>
                <c:pt idx="26440">
                  <c:v>0.92432287205519847</c:v>
                </c:pt>
                <c:pt idx="26441">
                  <c:v>0.92432287205519847</c:v>
                </c:pt>
                <c:pt idx="26442">
                  <c:v>0.92438736119617559</c:v>
                </c:pt>
                <c:pt idx="26443">
                  <c:v>0.92438736119617559</c:v>
                </c:pt>
                <c:pt idx="26444">
                  <c:v>0.92438736119617559</c:v>
                </c:pt>
                <c:pt idx="26445">
                  <c:v>0.92438736119617559</c:v>
                </c:pt>
                <c:pt idx="26446">
                  <c:v>0.92438736119617559</c:v>
                </c:pt>
                <c:pt idx="26447">
                  <c:v>0.92438736119617559</c:v>
                </c:pt>
                <c:pt idx="26448">
                  <c:v>0.92438736119617559</c:v>
                </c:pt>
                <c:pt idx="26449">
                  <c:v>0.92438736119617559</c:v>
                </c:pt>
                <c:pt idx="26450">
                  <c:v>0.92432287205519847</c:v>
                </c:pt>
                <c:pt idx="26451">
                  <c:v>0.92438736119617559</c:v>
                </c:pt>
                <c:pt idx="26452">
                  <c:v>0.92432287205519847</c:v>
                </c:pt>
                <c:pt idx="26453">
                  <c:v>0.92438736119617559</c:v>
                </c:pt>
                <c:pt idx="26454">
                  <c:v>0.92438736119617559</c:v>
                </c:pt>
                <c:pt idx="26455">
                  <c:v>0.92438736119617559</c:v>
                </c:pt>
                <c:pt idx="26456">
                  <c:v>0.92438736119617559</c:v>
                </c:pt>
                <c:pt idx="26457">
                  <c:v>0.92438736119617559</c:v>
                </c:pt>
                <c:pt idx="26458">
                  <c:v>0.92438736119617559</c:v>
                </c:pt>
                <c:pt idx="26459">
                  <c:v>0.92438736119617559</c:v>
                </c:pt>
                <c:pt idx="26460">
                  <c:v>0.92438736119617559</c:v>
                </c:pt>
                <c:pt idx="26461">
                  <c:v>0.92438736119617559</c:v>
                </c:pt>
                <c:pt idx="26462">
                  <c:v>0.92438736119617559</c:v>
                </c:pt>
                <c:pt idx="26463">
                  <c:v>0.92438736119617559</c:v>
                </c:pt>
                <c:pt idx="26464">
                  <c:v>0.92438736119617559</c:v>
                </c:pt>
                <c:pt idx="26465">
                  <c:v>0.92438736119617559</c:v>
                </c:pt>
                <c:pt idx="26466">
                  <c:v>0.92438736119617559</c:v>
                </c:pt>
                <c:pt idx="26467">
                  <c:v>0.92438736119617559</c:v>
                </c:pt>
                <c:pt idx="26468">
                  <c:v>0.92438736119617559</c:v>
                </c:pt>
                <c:pt idx="26469">
                  <c:v>0.92438736119617559</c:v>
                </c:pt>
                <c:pt idx="26470">
                  <c:v>0.92438736119617559</c:v>
                </c:pt>
                <c:pt idx="26471">
                  <c:v>0.92438736119617559</c:v>
                </c:pt>
                <c:pt idx="26472">
                  <c:v>0.92438736119617559</c:v>
                </c:pt>
                <c:pt idx="26473">
                  <c:v>0.92438736119617559</c:v>
                </c:pt>
                <c:pt idx="26474">
                  <c:v>0.92438736119617559</c:v>
                </c:pt>
                <c:pt idx="26475">
                  <c:v>0.92438736119617559</c:v>
                </c:pt>
                <c:pt idx="26476">
                  <c:v>0.92438736119617559</c:v>
                </c:pt>
                <c:pt idx="26477">
                  <c:v>0.92438736119617559</c:v>
                </c:pt>
                <c:pt idx="26478">
                  <c:v>0.92438736119617559</c:v>
                </c:pt>
                <c:pt idx="26479">
                  <c:v>0.92438736119617559</c:v>
                </c:pt>
                <c:pt idx="26480">
                  <c:v>0.92438736119617559</c:v>
                </c:pt>
                <c:pt idx="26481">
                  <c:v>0.92438736119617559</c:v>
                </c:pt>
                <c:pt idx="26482">
                  <c:v>0.92438736119617559</c:v>
                </c:pt>
                <c:pt idx="26483">
                  <c:v>0.92438736119617559</c:v>
                </c:pt>
                <c:pt idx="26484">
                  <c:v>0.92438736119617559</c:v>
                </c:pt>
                <c:pt idx="26485">
                  <c:v>0.92438736119617559</c:v>
                </c:pt>
                <c:pt idx="26486">
                  <c:v>0.92438736119617559</c:v>
                </c:pt>
                <c:pt idx="26487">
                  <c:v>0.92438736119617559</c:v>
                </c:pt>
                <c:pt idx="26488">
                  <c:v>0.92438736119617559</c:v>
                </c:pt>
                <c:pt idx="26489">
                  <c:v>0.92438736119617559</c:v>
                </c:pt>
                <c:pt idx="26490">
                  <c:v>0.92438736119617559</c:v>
                </c:pt>
                <c:pt idx="26491">
                  <c:v>0.92438736119617559</c:v>
                </c:pt>
                <c:pt idx="26492">
                  <c:v>0.92438736119617559</c:v>
                </c:pt>
                <c:pt idx="26493">
                  <c:v>0.92438736119617559</c:v>
                </c:pt>
                <c:pt idx="26494">
                  <c:v>0.92438736119617559</c:v>
                </c:pt>
                <c:pt idx="26495">
                  <c:v>0.92438736119617559</c:v>
                </c:pt>
                <c:pt idx="26496">
                  <c:v>0.92438736119617559</c:v>
                </c:pt>
                <c:pt idx="26497">
                  <c:v>0.92438736119617559</c:v>
                </c:pt>
                <c:pt idx="26498">
                  <c:v>0.92438736119617559</c:v>
                </c:pt>
                <c:pt idx="26499">
                  <c:v>0.92438736119617559</c:v>
                </c:pt>
                <c:pt idx="26500">
                  <c:v>0.92438736119617559</c:v>
                </c:pt>
                <c:pt idx="26501">
                  <c:v>0.92438736119617559</c:v>
                </c:pt>
                <c:pt idx="26502">
                  <c:v>0.92438736119617559</c:v>
                </c:pt>
                <c:pt idx="26503">
                  <c:v>0.92438736119617559</c:v>
                </c:pt>
                <c:pt idx="26504">
                  <c:v>0.92438736119617559</c:v>
                </c:pt>
                <c:pt idx="26505">
                  <c:v>0.92438736119617559</c:v>
                </c:pt>
                <c:pt idx="26506">
                  <c:v>0.92438736119617559</c:v>
                </c:pt>
                <c:pt idx="26507">
                  <c:v>0.92438736119617559</c:v>
                </c:pt>
                <c:pt idx="26508">
                  <c:v>0.92438736119617559</c:v>
                </c:pt>
                <c:pt idx="26509">
                  <c:v>0.92438736119617559</c:v>
                </c:pt>
                <c:pt idx="26510">
                  <c:v>0.92438736119617559</c:v>
                </c:pt>
                <c:pt idx="26511">
                  <c:v>0.92438736119617559</c:v>
                </c:pt>
                <c:pt idx="26512">
                  <c:v>0.92438736119617559</c:v>
                </c:pt>
                <c:pt idx="26513">
                  <c:v>0.92438736119617559</c:v>
                </c:pt>
                <c:pt idx="26514">
                  <c:v>0.92438736119617559</c:v>
                </c:pt>
                <c:pt idx="26515">
                  <c:v>0.92438736119617559</c:v>
                </c:pt>
                <c:pt idx="26516">
                  <c:v>0.92438736119617559</c:v>
                </c:pt>
                <c:pt idx="26517">
                  <c:v>0.92438736119617559</c:v>
                </c:pt>
                <c:pt idx="26518">
                  <c:v>0.92438736119617559</c:v>
                </c:pt>
                <c:pt idx="26519">
                  <c:v>0.92438736119617559</c:v>
                </c:pt>
                <c:pt idx="26520">
                  <c:v>0.92438736119617559</c:v>
                </c:pt>
                <c:pt idx="26521">
                  <c:v>0.92438736119617559</c:v>
                </c:pt>
                <c:pt idx="26522">
                  <c:v>0.92438736119617559</c:v>
                </c:pt>
                <c:pt idx="26523">
                  <c:v>0.92438736119617559</c:v>
                </c:pt>
                <c:pt idx="26524">
                  <c:v>0.92438736119617559</c:v>
                </c:pt>
                <c:pt idx="26525">
                  <c:v>0.92438736119617559</c:v>
                </c:pt>
                <c:pt idx="26526">
                  <c:v>0.92438736119617559</c:v>
                </c:pt>
                <c:pt idx="26527">
                  <c:v>0.92438736119617559</c:v>
                </c:pt>
                <c:pt idx="26528">
                  <c:v>0.92438736119617559</c:v>
                </c:pt>
                <c:pt idx="26529">
                  <c:v>0.92438736119617559</c:v>
                </c:pt>
                <c:pt idx="26530">
                  <c:v>0.92438736119617559</c:v>
                </c:pt>
                <c:pt idx="26531">
                  <c:v>0.92438736119617559</c:v>
                </c:pt>
                <c:pt idx="26532">
                  <c:v>0.92438736119617559</c:v>
                </c:pt>
                <c:pt idx="26533">
                  <c:v>0.92438736119617559</c:v>
                </c:pt>
                <c:pt idx="26534">
                  <c:v>0.92438736119617559</c:v>
                </c:pt>
                <c:pt idx="26535">
                  <c:v>0.92438736119617559</c:v>
                </c:pt>
                <c:pt idx="26536">
                  <c:v>0.92438736119617559</c:v>
                </c:pt>
                <c:pt idx="26537">
                  <c:v>0.92438736119617559</c:v>
                </c:pt>
                <c:pt idx="26538">
                  <c:v>0.92438736119617559</c:v>
                </c:pt>
                <c:pt idx="26539">
                  <c:v>0.92438736119617559</c:v>
                </c:pt>
                <c:pt idx="26540">
                  <c:v>0.92438736119617559</c:v>
                </c:pt>
                <c:pt idx="26541">
                  <c:v>0.92445185634743821</c:v>
                </c:pt>
                <c:pt idx="26542">
                  <c:v>0.92445185634743821</c:v>
                </c:pt>
                <c:pt idx="26543">
                  <c:v>0.92445185634743821</c:v>
                </c:pt>
                <c:pt idx="26544">
                  <c:v>0.92445185634743821</c:v>
                </c:pt>
                <c:pt idx="26545">
                  <c:v>0.92451635750968653</c:v>
                </c:pt>
                <c:pt idx="26546">
                  <c:v>0.92451635750968653</c:v>
                </c:pt>
                <c:pt idx="26547">
                  <c:v>0.92451635750968653</c:v>
                </c:pt>
                <c:pt idx="26548">
                  <c:v>0.92451635750968653</c:v>
                </c:pt>
                <c:pt idx="26549">
                  <c:v>0.92458086468362288</c:v>
                </c:pt>
                <c:pt idx="26550">
                  <c:v>0.92458086468362288</c:v>
                </c:pt>
                <c:pt idx="26551">
                  <c:v>0.92458086468362288</c:v>
                </c:pt>
                <c:pt idx="26552">
                  <c:v>0.92458086468362288</c:v>
                </c:pt>
                <c:pt idx="26553">
                  <c:v>0.92464537786994905</c:v>
                </c:pt>
                <c:pt idx="26554">
                  <c:v>0.92464537786994905</c:v>
                </c:pt>
                <c:pt idx="26555">
                  <c:v>0.92470989706936635</c:v>
                </c:pt>
                <c:pt idx="26556">
                  <c:v>0.92470989706936635</c:v>
                </c:pt>
                <c:pt idx="26557">
                  <c:v>0.92470989706936635</c:v>
                </c:pt>
                <c:pt idx="26558">
                  <c:v>0.92470989706936635</c:v>
                </c:pt>
                <c:pt idx="26559">
                  <c:v>0.92470989706936635</c:v>
                </c:pt>
                <c:pt idx="26560">
                  <c:v>0.92479593202350041</c:v>
                </c:pt>
                <c:pt idx="26561">
                  <c:v>0.92479593202350041</c:v>
                </c:pt>
                <c:pt idx="26562">
                  <c:v>0.92479593202350041</c:v>
                </c:pt>
                <c:pt idx="26563">
                  <c:v>0.92479593202350041</c:v>
                </c:pt>
                <c:pt idx="26564">
                  <c:v>0.92486046525619359</c:v>
                </c:pt>
                <c:pt idx="26565">
                  <c:v>0.92486046525619359</c:v>
                </c:pt>
                <c:pt idx="26566">
                  <c:v>0.92486046525619359</c:v>
                </c:pt>
                <c:pt idx="26567">
                  <c:v>0.92492500450431825</c:v>
                </c:pt>
                <c:pt idx="26568">
                  <c:v>0.92486046525619359</c:v>
                </c:pt>
                <c:pt idx="26569">
                  <c:v>0.92492500450431825</c:v>
                </c:pt>
                <c:pt idx="26570">
                  <c:v>0.92492500450431825</c:v>
                </c:pt>
                <c:pt idx="26571">
                  <c:v>0.92492500450431825</c:v>
                </c:pt>
                <c:pt idx="26572">
                  <c:v>0.92492500450431825</c:v>
                </c:pt>
                <c:pt idx="26573">
                  <c:v>0.92498954976857617</c:v>
                </c:pt>
                <c:pt idx="26574">
                  <c:v>0.92498954976857617</c:v>
                </c:pt>
                <c:pt idx="26575">
                  <c:v>0.92498954976857617</c:v>
                </c:pt>
                <c:pt idx="26576">
                  <c:v>0.92498954976857617</c:v>
                </c:pt>
                <c:pt idx="26577">
                  <c:v>0.92498954976857617</c:v>
                </c:pt>
                <c:pt idx="26578">
                  <c:v>0.92505410104966956</c:v>
                </c:pt>
                <c:pt idx="26579">
                  <c:v>0.92505410104966956</c:v>
                </c:pt>
                <c:pt idx="26580">
                  <c:v>0.92505410104966956</c:v>
                </c:pt>
                <c:pt idx="26581">
                  <c:v>0.92505410104966956</c:v>
                </c:pt>
                <c:pt idx="26582">
                  <c:v>0.92511865834830131</c:v>
                </c:pt>
                <c:pt idx="26583">
                  <c:v>0.92511865834830131</c:v>
                </c:pt>
                <c:pt idx="26584">
                  <c:v>0.92511865834830131</c:v>
                </c:pt>
                <c:pt idx="26585">
                  <c:v>0.92511865834830131</c:v>
                </c:pt>
                <c:pt idx="26586">
                  <c:v>0.92511865834830131</c:v>
                </c:pt>
                <c:pt idx="26587">
                  <c:v>0.92511865834830131</c:v>
                </c:pt>
                <c:pt idx="26588">
                  <c:v>0.92511865834830131</c:v>
                </c:pt>
                <c:pt idx="26589">
                  <c:v>0.92511865834830131</c:v>
                </c:pt>
                <c:pt idx="26590">
                  <c:v>0.92511865834830131</c:v>
                </c:pt>
                <c:pt idx="26591">
                  <c:v>0.92511865834830131</c:v>
                </c:pt>
                <c:pt idx="26592">
                  <c:v>0.92511865834830131</c:v>
                </c:pt>
                <c:pt idx="26593">
                  <c:v>0.92511865834830131</c:v>
                </c:pt>
                <c:pt idx="26594">
                  <c:v>0.92511865834830131</c:v>
                </c:pt>
                <c:pt idx="26595">
                  <c:v>0.92511865834830131</c:v>
                </c:pt>
                <c:pt idx="26596">
                  <c:v>0.92511865834830131</c:v>
                </c:pt>
                <c:pt idx="26597">
                  <c:v>0.92511865834830131</c:v>
                </c:pt>
                <c:pt idx="26598">
                  <c:v>0.92511865834830131</c:v>
                </c:pt>
                <c:pt idx="26599">
                  <c:v>0.92511865834830131</c:v>
                </c:pt>
                <c:pt idx="26600">
                  <c:v>0.92511865834830131</c:v>
                </c:pt>
                <c:pt idx="26601">
                  <c:v>0.92511865834830131</c:v>
                </c:pt>
                <c:pt idx="26602">
                  <c:v>0.92518322166517331</c:v>
                </c:pt>
                <c:pt idx="26603">
                  <c:v>0.92511865834830131</c:v>
                </c:pt>
                <c:pt idx="26604">
                  <c:v>0.92518322166517331</c:v>
                </c:pt>
                <c:pt idx="26605">
                  <c:v>0.92518322166517331</c:v>
                </c:pt>
                <c:pt idx="26606">
                  <c:v>0.92518322166517331</c:v>
                </c:pt>
                <c:pt idx="26607">
                  <c:v>0.92524779100098831</c:v>
                </c:pt>
                <c:pt idx="26608">
                  <c:v>0.92524779100098831</c:v>
                </c:pt>
                <c:pt idx="26609">
                  <c:v>0.92524779100098831</c:v>
                </c:pt>
                <c:pt idx="26610">
                  <c:v>0.92524779100098831</c:v>
                </c:pt>
                <c:pt idx="26611">
                  <c:v>0.92524779100098831</c:v>
                </c:pt>
                <c:pt idx="26612">
                  <c:v>0.92531236635644942</c:v>
                </c:pt>
                <c:pt idx="26613">
                  <c:v>0.92531236635644942</c:v>
                </c:pt>
                <c:pt idx="26614">
                  <c:v>0.92531236635644942</c:v>
                </c:pt>
                <c:pt idx="26615">
                  <c:v>0.92531236635644942</c:v>
                </c:pt>
                <c:pt idx="26616">
                  <c:v>0.92531236635644942</c:v>
                </c:pt>
                <c:pt idx="26617">
                  <c:v>0.92539917067320054</c:v>
                </c:pt>
                <c:pt idx="26618">
                  <c:v>0.92539917067320054</c:v>
                </c:pt>
                <c:pt idx="26619">
                  <c:v>0.92539917067320054</c:v>
                </c:pt>
                <c:pt idx="26620">
                  <c:v>0.92539917067320054</c:v>
                </c:pt>
                <c:pt idx="26621">
                  <c:v>0.92546376014198317</c:v>
                </c:pt>
                <c:pt idx="26622">
                  <c:v>0.92546376014198317</c:v>
                </c:pt>
                <c:pt idx="26623">
                  <c:v>0.92546376014198317</c:v>
                </c:pt>
                <c:pt idx="26624">
                  <c:v>0.92546376014198317</c:v>
                </c:pt>
                <c:pt idx="26625">
                  <c:v>0.92552835563276215</c:v>
                </c:pt>
                <c:pt idx="26626">
                  <c:v>0.92552835563276215</c:v>
                </c:pt>
                <c:pt idx="26627">
                  <c:v>0.92552835563276215</c:v>
                </c:pt>
                <c:pt idx="26628">
                  <c:v>0.92552835563276215</c:v>
                </c:pt>
                <c:pt idx="26629">
                  <c:v>0.92559295714624046</c:v>
                </c:pt>
                <c:pt idx="26630">
                  <c:v>0.92559295714624046</c:v>
                </c:pt>
                <c:pt idx="26631">
                  <c:v>0.92559295714624046</c:v>
                </c:pt>
                <c:pt idx="26632">
                  <c:v>0.92559295714624046</c:v>
                </c:pt>
                <c:pt idx="26633">
                  <c:v>0.92565756468312121</c:v>
                </c:pt>
                <c:pt idx="26634">
                  <c:v>0.92565756468312121</c:v>
                </c:pt>
                <c:pt idx="26635">
                  <c:v>0.92565756468312121</c:v>
                </c:pt>
                <c:pt idx="26636">
                  <c:v>0.92565756468312121</c:v>
                </c:pt>
                <c:pt idx="26637">
                  <c:v>0.92565756468312121</c:v>
                </c:pt>
                <c:pt idx="26638">
                  <c:v>0.92565756468312121</c:v>
                </c:pt>
                <c:pt idx="26639">
                  <c:v>0.92565756468312121</c:v>
                </c:pt>
                <c:pt idx="26640">
                  <c:v>0.92565756468312121</c:v>
                </c:pt>
                <c:pt idx="26641">
                  <c:v>0.92559295714624046</c:v>
                </c:pt>
                <c:pt idx="26642">
                  <c:v>0.92559295714624046</c:v>
                </c:pt>
                <c:pt idx="26643">
                  <c:v>0.92559295714624046</c:v>
                </c:pt>
                <c:pt idx="26644">
                  <c:v>0.92559295714624046</c:v>
                </c:pt>
                <c:pt idx="26645">
                  <c:v>0.92552835563276215</c:v>
                </c:pt>
                <c:pt idx="26646">
                  <c:v>0.92552835563276215</c:v>
                </c:pt>
                <c:pt idx="26647">
                  <c:v>0.92552835563276215</c:v>
                </c:pt>
                <c:pt idx="26648">
                  <c:v>0.92546376014198317</c:v>
                </c:pt>
                <c:pt idx="26649">
                  <c:v>0.92546376014198317</c:v>
                </c:pt>
                <c:pt idx="26650">
                  <c:v>0.92546376014198317</c:v>
                </c:pt>
                <c:pt idx="26651">
                  <c:v>0.92546376014198317</c:v>
                </c:pt>
                <c:pt idx="26652">
                  <c:v>0.92546376014198317</c:v>
                </c:pt>
                <c:pt idx="26653">
                  <c:v>0.92539917067320054</c:v>
                </c:pt>
                <c:pt idx="26654">
                  <c:v>0.92539917067320054</c:v>
                </c:pt>
                <c:pt idx="26655">
                  <c:v>0.92539917067320054</c:v>
                </c:pt>
                <c:pt idx="26656">
                  <c:v>0.92539917067320054</c:v>
                </c:pt>
                <c:pt idx="26657">
                  <c:v>0.92531236635644942</c:v>
                </c:pt>
                <c:pt idx="26658">
                  <c:v>0.92531236635644942</c:v>
                </c:pt>
                <c:pt idx="26659">
                  <c:v>0.92531236635644942</c:v>
                </c:pt>
                <c:pt idx="26660">
                  <c:v>0.92531236635644942</c:v>
                </c:pt>
                <c:pt idx="26661">
                  <c:v>0.92524779100098831</c:v>
                </c:pt>
                <c:pt idx="26662">
                  <c:v>0.92524779100098831</c:v>
                </c:pt>
                <c:pt idx="26663">
                  <c:v>0.92524779100098831</c:v>
                </c:pt>
                <c:pt idx="26664">
                  <c:v>0.92524779100098831</c:v>
                </c:pt>
                <c:pt idx="26665">
                  <c:v>0.92518322166517331</c:v>
                </c:pt>
                <c:pt idx="26666">
                  <c:v>0.92518322166517331</c:v>
                </c:pt>
                <c:pt idx="26667">
                  <c:v>0.92518322166517331</c:v>
                </c:pt>
                <c:pt idx="26668">
                  <c:v>0.92518322166517331</c:v>
                </c:pt>
                <c:pt idx="26669">
                  <c:v>0.92511865834830131</c:v>
                </c:pt>
                <c:pt idx="26670">
                  <c:v>0.92511865834830131</c:v>
                </c:pt>
                <c:pt idx="26671">
                  <c:v>0.92511865834830131</c:v>
                </c:pt>
                <c:pt idx="26672">
                  <c:v>0.92511865834830131</c:v>
                </c:pt>
                <c:pt idx="26673">
                  <c:v>0.92511865834830131</c:v>
                </c:pt>
                <c:pt idx="26674">
                  <c:v>0.92511865834830131</c:v>
                </c:pt>
                <c:pt idx="26675">
                  <c:v>0.92511865834830131</c:v>
                </c:pt>
                <c:pt idx="26676">
                  <c:v>0.92511865834830131</c:v>
                </c:pt>
                <c:pt idx="26677">
                  <c:v>0.92518322166517331</c:v>
                </c:pt>
                <c:pt idx="26678">
                  <c:v>0.92518322166517331</c:v>
                </c:pt>
                <c:pt idx="26679">
                  <c:v>0.92518322166517331</c:v>
                </c:pt>
                <c:pt idx="26680">
                  <c:v>0.92524779100098831</c:v>
                </c:pt>
                <c:pt idx="26681">
                  <c:v>0.92524779100098831</c:v>
                </c:pt>
                <c:pt idx="26682">
                  <c:v>0.92524779100098831</c:v>
                </c:pt>
                <c:pt idx="26683">
                  <c:v>0.92524779100098831</c:v>
                </c:pt>
                <c:pt idx="26684">
                  <c:v>0.92524779100098831</c:v>
                </c:pt>
                <c:pt idx="26685">
                  <c:v>0.92531236635644942</c:v>
                </c:pt>
                <c:pt idx="26686">
                  <c:v>0.92531236635644942</c:v>
                </c:pt>
                <c:pt idx="26687">
                  <c:v>0.92531236635644942</c:v>
                </c:pt>
                <c:pt idx="26688">
                  <c:v>0.92531236635644942</c:v>
                </c:pt>
                <c:pt idx="26689">
                  <c:v>0.92539917067320054</c:v>
                </c:pt>
                <c:pt idx="26690">
                  <c:v>0.92539917067320054</c:v>
                </c:pt>
                <c:pt idx="26691">
                  <c:v>0.92539917067320054</c:v>
                </c:pt>
                <c:pt idx="26692">
                  <c:v>0.92539917067320054</c:v>
                </c:pt>
                <c:pt idx="26693">
                  <c:v>0.92546376014198317</c:v>
                </c:pt>
                <c:pt idx="26694">
                  <c:v>0.92546376014198317</c:v>
                </c:pt>
                <c:pt idx="26695">
                  <c:v>0.92546376014198317</c:v>
                </c:pt>
                <c:pt idx="26696">
                  <c:v>0.92546376014198317</c:v>
                </c:pt>
                <c:pt idx="26697">
                  <c:v>0.92552835563276215</c:v>
                </c:pt>
                <c:pt idx="26698">
                  <c:v>0.92552835563276215</c:v>
                </c:pt>
                <c:pt idx="26699">
                  <c:v>0.92559295714624046</c:v>
                </c:pt>
                <c:pt idx="26700">
                  <c:v>0.92559295714624046</c:v>
                </c:pt>
                <c:pt idx="26701">
                  <c:v>0.92559295714624046</c:v>
                </c:pt>
                <c:pt idx="26702">
                  <c:v>0.92559295714624046</c:v>
                </c:pt>
                <c:pt idx="26703">
                  <c:v>0.92565756468312121</c:v>
                </c:pt>
                <c:pt idx="26704">
                  <c:v>0.92565756468312121</c:v>
                </c:pt>
                <c:pt idx="26705">
                  <c:v>0.92565756468312121</c:v>
                </c:pt>
                <c:pt idx="26706">
                  <c:v>0.92565756468312121</c:v>
                </c:pt>
                <c:pt idx="26707">
                  <c:v>0.92565756468312121</c:v>
                </c:pt>
                <c:pt idx="26708">
                  <c:v>0.92565756468312121</c:v>
                </c:pt>
                <c:pt idx="26709">
                  <c:v>0.92565756468312121</c:v>
                </c:pt>
                <c:pt idx="26710">
                  <c:v>0.92565756468312121</c:v>
                </c:pt>
                <c:pt idx="26711">
                  <c:v>0.92565756468312121</c:v>
                </c:pt>
                <c:pt idx="26712">
                  <c:v>0.92565756468312121</c:v>
                </c:pt>
                <c:pt idx="26713">
                  <c:v>0.92565756468312121</c:v>
                </c:pt>
                <c:pt idx="26714">
                  <c:v>0.92565756468312121</c:v>
                </c:pt>
                <c:pt idx="26715">
                  <c:v>0.92559295714624046</c:v>
                </c:pt>
                <c:pt idx="26716">
                  <c:v>0.92559295714624046</c:v>
                </c:pt>
                <c:pt idx="26717">
                  <c:v>0.92559295714624046</c:v>
                </c:pt>
                <c:pt idx="26718">
                  <c:v>0.92552835563276215</c:v>
                </c:pt>
                <c:pt idx="26719">
                  <c:v>0.92552835563276215</c:v>
                </c:pt>
                <c:pt idx="26720">
                  <c:v>0.92552835563276215</c:v>
                </c:pt>
                <c:pt idx="26721">
                  <c:v>0.92546376014198317</c:v>
                </c:pt>
                <c:pt idx="26722">
                  <c:v>0.92546376014198317</c:v>
                </c:pt>
                <c:pt idx="26723">
                  <c:v>0.92546376014198317</c:v>
                </c:pt>
                <c:pt idx="26724">
                  <c:v>0.92546376014198317</c:v>
                </c:pt>
                <c:pt idx="26725">
                  <c:v>0.92539917067320054</c:v>
                </c:pt>
                <c:pt idx="26726">
                  <c:v>0.92539917067320054</c:v>
                </c:pt>
                <c:pt idx="26727">
                  <c:v>0.92539917067320054</c:v>
                </c:pt>
                <c:pt idx="26728">
                  <c:v>0.92539917067320054</c:v>
                </c:pt>
                <c:pt idx="26729">
                  <c:v>0.92539917067320054</c:v>
                </c:pt>
                <c:pt idx="26730">
                  <c:v>0.92531236635644942</c:v>
                </c:pt>
                <c:pt idx="26731">
                  <c:v>0.92531236635644942</c:v>
                </c:pt>
                <c:pt idx="26732">
                  <c:v>0.92531236635644942</c:v>
                </c:pt>
                <c:pt idx="26733">
                  <c:v>0.92531236635644942</c:v>
                </c:pt>
                <c:pt idx="26734">
                  <c:v>0.92524779100098831</c:v>
                </c:pt>
                <c:pt idx="26735">
                  <c:v>0.92524779100098831</c:v>
                </c:pt>
                <c:pt idx="26736">
                  <c:v>0.92524779100098831</c:v>
                </c:pt>
                <c:pt idx="26737">
                  <c:v>0.92524779100098831</c:v>
                </c:pt>
                <c:pt idx="26738">
                  <c:v>0.92518322166517331</c:v>
                </c:pt>
                <c:pt idx="26739">
                  <c:v>0.92518322166517331</c:v>
                </c:pt>
                <c:pt idx="26740">
                  <c:v>0.92518322166517331</c:v>
                </c:pt>
                <c:pt idx="26741">
                  <c:v>0.92511865834830131</c:v>
                </c:pt>
                <c:pt idx="26742">
                  <c:v>0.92511865834830131</c:v>
                </c:pt>
                <c:pt idx="26743">
                  <c:v>0.92511865834830131</c:v>
                </c:pt>
                <c:pt idx="26744">
                  <c:v>0.92511865834830131</c:v>
                </c:pt>
                <c:pt idx="26745">
                  <c:v>0.92511865834830131</c:v>
                </c:pt>
                <c:pt idx="26746">
                  <c:v>0.92511865834830131</c:v>
                </c:pt>
                <c:pt idx="26747">
                  <c:v>0.92511865834830131</c:v>
                </c:pt>
                <c:pt idx="26748">
                  <c:v>0.92518322166517331</c:v>
                </c:pt>
                <c:pt idx="26749">
                  <c:v>0.92518322166517331</c:v>
                </c:pt>
                <c:pt idx="26750">
                  <c:v>0.92518322166517331</c:v>
                </c:pt>
                <c:pt idx="26751">
                  <c:v>0.92518322166517331</c:v>
                </c:pt>
                <c:pt idx="26752">
                  <c:v>0.92518322166517331</c:v>
                </c:pt>
                <c:pt idx="26753">
                  <c:v>0.92524779100098831</c:v>
                </c:pt>
                <c:pt idx="26754">
                  <c:v>0.92524779100098831</c:v>
                </c:pt>
                <c:pt idx="26755">
                  <c:v>0.92524779100098831</c:v>
                </c:pt>
                <c:pt idx="26756">
                  <c:v>0.92531236635644942</c:v>
                </c:pt>
                <c:pt idx="26757">
                  <c:v>0.92531236635644942</c:v>
                </c:pt>
                <c:pt idx="26758">
                  <c:v>0.92531236635644942</c:v>
                </c:pt>
                <c:pt idx="26759">
                  <c:v>0.92531236635644942</c:v>
                </c:pt>
                <c:pt idx="26760">
                  <c:v>0.92531236635644942</c:v>
                </c:pt>
                <c:pt idx="26761">
                  <c:v>0.92539917067320054</c:v>
                </c:pt>
                <c:pt idx="26762">
                  <c:v>0.92539917067320054</c:v>
                </c:pt>
                <c:pt idx="26763">
                  <c:v>0.92539917067320054</c:v>
                </c:pt>
                <c:pt idx="26764">
                  <c:v>0.92546376014198317</c:v>
                </c:pt>
                <c:pt idx="26765">
                  <c:v>0.92546376014198317</c:v>
                </c:pt>
                <c:pt idx="26766">
                  <c:v>0.92546376014198317</c:v>
                </c:pt>
                <c:pt idx="26767">
                  <c:v>0.92546376014198317</c:v>
                </c:pt>
                <c:pt idx="26768">
                  <c:v>0.92552835563276215</c:v>
                </c:pt>
                <c:pt idx="26769">
                  <c:v>0.92552835563276215</c:v>
                </c:pt>
                <c:pt idx="26770">
                  <c:v>0.92552835563276215</c:v>
                </c:pt>
                <c:pt idx="26771">
                  <c:v>0.92552835563276215</c:v>
                </c:pt>
                <c:pt idx="26772">
                  <c:v>0.92552835563276215</c:v>
                </c:pt>
                <c:pt idx="26773">
                  <c:v>0.92559295714624046</c:v>
                </c:pt>
                <c:pt idx="26774">
                  <c:v>0.92559295714624046</c:v>
                </c:pt>
                <c:pt idx="26775">
                  <c:v>0.92565756468312121</c:v>
                </c:pt>
                <c:pt idx="26776">
                  <c:v>0.92565756468312121</c:v>
                </c:pt>
                <c:pt idx="26777">
                  <c:v>0.92565756468312121</c:v>
                </c:pt>
                <c:pt idx="26778">
                  <c:v>0.92565756468312121</c:v>
                </c:pt>
                <c:pt idx="26779">
                  <c:v>0.92565756468312121</c:v>
                </c:pt>
                <c:pt idx="26780">
                  <c:v>0.92565756468312121</c:v>
                </c:pt>
                <c:pt idx="26781">
                  <c:v>0.92565756468312121</c:v>
                </c:pt>
                <c:pt idx="26782">
                  <c:v>0.92565756468312121</c:v>
                </c:pt>
                <c:pt idx="26783">
                  <c:v>0.92565756468312121</c:v>
                </c:pt>
                <c:pt idx="26784">
                  <c:v>0.92565756468312121</c:v>
                </c:pt>
                <c:pt idx="26785">
                  <c:v>0.92565756468312121</c:v>
                </c:pt>
                <c:pt idx="26786">
                  <c:v>0.92559295714624046</c:v>
                </c:pt>
                <c:pt idx="26787">
                  <c:v>0.92559295714624046</c:v>
                </c:pt>
                <c:pt idx="26788">
                  <c:v>0.92559295714624046</c:v>
                </c:pt>
                <c:pt idx="26789">
                  <c:v>0.92559295714624046</c:v>
                </c:pt>
                <c:pt idx="26790">
                  <c:v>0.92552835563276215</c:v>
                </c:pt>
                <c:pt idx="26791">
                  <c:v>0.92552835563276215</c:v>
                </c:pt>
                <c:pt idx="26792">
                  <c:v>0.92552835563276215</c:v>
                </c:pt>
                <c:pt idx="26793">
                  <c:v>0.92552835563276215</c:v>
                </c:pt>
                <c:pt idx="26794">
                  <c:v>0.92552835563276215</c:v>
                </c:pt>
                <c:pt idx="26795">
                  <c:v>0.92546376014198317</c:v>
                </c:pt>
                <c:pt idx="26796">
                  <c:v>0.92546376014198317</c:v>
                </c:pt>
                <c:pt idx="26797">
                  <c:v>0.92539917067320054</c:v>
                </c:pt>
                <c:pt idx="26798">
                  <c:v>0.92539917067320054</c:v>
                </c:pt>
                <c:pt idx="26799">
                  <c:v>0.92539917067320054</c:v>
                </c:pt>
                <c:pt idx="26800">
                  <c:v>0.92539917067320054</c:v>
                </c:pt>
                <c:pt idx="26801">
                  <c:v>0.92539917067320054</c:v>
                </c:pt>
                <c:pt idx="26802">
                  <c:v>0.92531236635644942</c:v>
                </c:pt>
                <c:pt idx="26803">
                  <c:v>0.92531236635644942</c:v>
                </c:pt>
                <c:pt idx="26804">
                  <c:v>0.92531236635644942</c:v>
                </c:pt>
                <c:pt idx="26805">
                  <c:v>0.92531236635644942</c:v>
                </c:pt>
                <c:pt idx="26806">
                  <c:v>0.92524779100098831</c:v>
                </c:pt>
                <c:pt idx="26807">
                  <c:v>0.92524779100098831</c:v>
                </c:pt>
                <c:pt idx="26808">
                  <c:v>0.92524779100098831</c:v>
                </c:pt>
                <c:pt idx="26809">
                  <c:v>0.92524779100098831</c:v>
                </c:pt>
                <c:pt idx="26810">
                  <c:v>0.92518322166517331</c:v>
                </c:pt>
                <c:pt idx="26811">
                  <c:v>0.92518322166517331</c:v>
                </c:pt>
                <c:pt idx="26812">
                  <c:v>0.92518322166517331</c:v>
                </c:pt>
                <c:pt idx="26813">
                  <c:v>0.92518322166517331</c:v>
                </c:pt>
                <c:pt idx="26814">
                  <c:v>0.92511865834830131</c:v>
                </c:pt>
                <c:pt idx="26815">
                  <c:v>0.92511865834830131</c:v>
                </c:pt>
                <c:pt idx="26816">
                  <c:v>0.92511865834830131</c:v>
                </c:pt>
                <c:pt idx="26817">
                  <c:v>0.92511865834830131</c:v>
                </c:pt>
                <c:pt idx="26818">
                  <c:v>0.92511865834830131</c:v>
                </c:pt>
                <c:pt idx="26819">
                  <c:v>0.92511865834830131</c:v>
                </c:pt>
                <c:pt idx="26820">
                  <c:v>0.92511865834830131</c:v>
                </c:pt>
                <c:pt idx="26821">
                  <c:v>0.92518322166517331</c:v>
                </c:pt>
                <c:pt idx="26822">
                  <c:v>0.92518322166517331</c:v>
                </c:pt>
                <c:pt idx="26823">
                  <c:v>0.92518322166517331</c:v>
                </c:pt>
                <c:pt idx="26824">
                  <c:v>0.92518322166517331</c:v>
                </c:pt>
                <c:pt idx="26825">
                  <c:v>0.92524779100098831</c:v>
                </c:pt>
                <c:pt idx="26826">
                  <c:v>0.92524779100098831</c:v>
                </c:pt>
                <c:pt idx="26827">
                  <c:v>0.92531236635644942</c:v>
                </c:pt>
                <c:pt idx="26828">
                  <c:v>0.92524779100098831</c:v>
                </c:pt>
                <c:pt idx="26829">
                  <c:v>0.92531236635644942</c:v>
                </c:pt>
                <c:pt idx="26830">
                  <c:v>0.92531236635644942</c:v>
                </c:pt>
                <c:pt idx="26831">
                  <c:v>0.92531236635644942</c:v>
                </c:pt>
                <c:pt idx="26832">
                  <c:v>0.92531236635644942</c:v>
                </c:pt>
                <c:pt idx="26833">
                  <c:v>0.92539917067320054</c:v>
                </c:pt>
                <c:pt idx="26834">
                  <c:v>0.92539917067320054</c:v>
                </c:pt>
                <c:pt idx="26835">
                  <c:v>0.92539917067320054</c:v>
                </c:pt>
                <c:pt idx="26836">
                  <c:v>0.92546376014198317</c:v>
                </c:pt>
                <c:pt idx="26837">
                  <c:v>0.92546376014198317</c:v>
                </c:pt>
                <c:pt idx="26838">
                  <c:v>0.92546376014198317</c:v>
                </c:pt>
                <c:pt idx="26839">
                  <c:v>0.92546376014198317</c:v>
                </c:pt>
                <c:pt idx="26840">
                  <c:v>0.92546376014198317</c:v>
                </c:pt>
                <c:pt idx="26841">
                  <c:v>0.92552835563276215</c:v>
                </c:pt>
                <c:pt idx="26842">
                  <c:v>0.92552835563276215</c:v>
                </c:pt>
                <c:pt idx="26843">
                  <c:v>0.92552835563276215</c:v>
                </c:pt>
                <c:pt idx="26844">
                  <c:v>0.92552835563276215</c:v>
                </c:pt>
                <c:pt idx="26845">
                  <c:v>0.92559295714624046</c:v>
                </c:pt>
                <c:pt idx="26846">
                  <c:v>0.92559295714624046</c:v>
                </c:pt>
                <c:pt idx="26847">
                  <c:v>0.92559295714624046</c:v>
                </c:pt>
                <c:pt idx="26848">
                  <c:v>0.92565756468312121</c:v>
                </c:pt>
                <c:pt idx="26849">
                  <c:v>0.92565756468312121</c:v>
                </c:pt>
                <c:pt idx="26850">
                  <c:v>0.92565756468312121</c:v>
                </c:pt>
                <c:pt idx="26851">
                  <c:v>0.92565756468312121</c:v>
                </c:pt>
                <c:pt idx="26852">
                  <c:v>0.92565756468312121</c:v>
                </c:pt>
                <c:pt idx="26853">
                  <c:v>0.92565756468312121</c:v>
                </c:pt>
                <c:pt idx="26854">
                  <c:v>0.92565756468312121</c:v>
                </c:pt>
                <c:pt idx="26855">
                  <c:v>0.92565756468312121</c:v>
                </c:pt>
                <c:pt idx="26856">
                  <c:v>0.92565756468312121</c:v>
                </c:pt>
                <c:pt idx="26857">
                  <c:v>0.92565756468312121</c:v>
                </c:pt>
                <c:pt idx="26858">
                  <c:v>0.92565756468312121</c:v>
                </c:pt>
                <c:pt idx="26859">
                  <c:v>0.92559295714624046</c:v>
                </c:pt>
                <c:pt idx="26860">
                  <c:v>0.92559295714624046</c:v>
                </c:pt>
                <c:pt idx="26861">
                  <c:v>0.92559295714624046</c:v>
                </c:pt>
                <c:pt idx="26862">
                  <c:v>0.92559295714624046</c:v>
                </c:pt>
                <c:pt idx="26863">
                  <c:v>0.92552835563276215</c:v>
                </c:pt>
                <c:pt idx="26864">
                  <c:v>0.92552835563276215</c:v>
                </c:pt>
                <c:pt idx="26865">
                  <c:v>0.92546376014198317</c:v>
                </c:pt>
                <c:pt idx="26866">
                  <c:v>0.92546376014198317</c:v>
                </c:pt>
                <c:pt idx="26867">
                  <c:v>0.92546376014198317</c:v>
                </c:pt>
                <c:pt idx="26868">
                  <c:v>0.92546376014198317</c:v>
                </c:pt>
                <c:pt idx="26869">
                  <c:v>0.92546376014198317</c:v>
                </c:pt>
                <c:pt idx="26870">
                  <c:v>0.92539917067320054</c:v>
                </c:pt>
                <c:pt idx="26871">
                  <c:v>0.92539917067320054</c:v>
                </c:pt>
                <c:pt idx="26872">
                  <c:v>0.92539917067320054</c:v>
                </c:pt>
                <c:pt idx="26873">
                  <c:v>0.92539917067320054</c:v>
                </c:pt>
                <c:pt idx="26874">
                  <c:v>0.92531236635644942</c:v>
                </c:pt>
                <c:pt idx="26875">
                  <c:v>0.92531236635644942</c:v>
                </c:pt>
                <c:pt idx="26876">
                  <c:v>0.92531236635644942</c:v>
                </c:pt>
                <c:pt idx="26877">
                  <c:v>0.92524779100098831</c:v>
                </c:pt>
                <c:pt idx="26878">
                  <c:v>0.92524779100098831</c:v>
                </c:pt>
                <c:pt idx="26879">
                  <c:v>0.92524779100098831</c:v>
                </c:pt>
                <c:pt idx="26880">
                  <c:v>0.92524779100098831</c:v>
                </c:pt>
                <c:pt idx="26881">
                  <c:v>0.92518322166517331</c:v>
                </c:pt>
                <c:pt idx="26882">
                  <c:v>0.92518322166517331</c:v>
                </c:pt>
                <c:pt idx="26883">
                  <c:v>0.92518322166517331</c:v>
                </c:pt>
                <c:pt idx="26884">
                  <c:v>0.92518322166517331</c:v>
                </c:pt>
                <c:pt idx="26885">
                  <c:v>0.92518322166517331</c:v>
                </c:pt>
                <c:pt idx="26886">
                  <c:v>0.92511865834830131</c:v>
                </c:pt>
                <c:pt idx="26887">
                  <c:v>0.92511865834830131</c:v>
                </c:pt>
                <c:pt idx="26888">
                  <c:v>0.92511865834830131</c:v>
                </c:pt>
                <c:pt idx="26889">
                  <c:v>0.92511865834830131</c:v>
                </c:pt>
                <c:pt idx="26890">
                  <c:v>0.92511865834830131</c:v>
                </c:pt>
                <c:pt idx="26891">
                  <c:v>0.92511865834830131</c:v>
                </c:pt>
                <c:pt idx="26892">
                  <c:v>0.92511865834830131</c:v>
                </c:pt>
                <c:pt idx="26893">
                  <c:v>0.92511865834830131</c:v>
                </c:pt>
                <c:pt idx="26894">
                  <c:v>0.92511865834830131</c:v>
                </c:pt>
                <c:pt idx="26895">
                  <c:v>0.92511865834830131</c:v>
                </c:pt>
                <c:pt idx="26896">
                  <c:v>0.92511865834830131</c:v>
                </c:pt>
                <c:pt idx="26897">
                  <c:v>0.92518322166517331</c:v>
                </c:pt>
                <c:pt idx="26898">
                  <c:v>0.92511865834830131</c:v>
                </c:pt>
                <c:pt idx="26899">
                  <c:v>0.92511865834830131</c:v>
                </c:pt>
                <c:pt idx="26900">
                  <c:v>0.92511865834830131</c:v>
                </c:pt>
                <c:pt idx="26901">
                  <c:v>0.92511865834830131</c:v>
                </c:pt>
                <c:pt idx="26902">
                  <c:v>0.92511865834830131</c:v>
                </c:pt>
                <c:pt idx="26903">
                  <c:v>0.92511865834830131</c:v>
                </c:pt>
                <c:pt idx="26904">
                  <c:v>0.92511865834830131</c:v>
                </c:pt>
                <c:pt idx="26905">
                  <c:v>0.92511865834830131</c:v>
                </c:pt>
                <c:pt idx="26906">
                  <c:v>0.92511865834830131</c:v>
                </c:pt>
                <c:pt idx="26907">
                  <c:v>0.92511865834830131</c:v>
                </c:pt>
                <c:pt idx="26908">
                  <c:v>0.92505410104966956</c:v>
                </c:pt>
                <c:pt idx="26909">
                  <c:v>0.92511865834830131</c:v>
                </c:pt>
                <c:pt idx="26910">
                  <c:v>0.92511865834830131</c:v>
                </c:pt>
                <c:pt idx="26911">
                  <c:v>0.92505410104966956</c:v>
                </c:pt>
                <c:pt idx="26912">
                  <c:v>0.92505410104966956</c:v>
                </c:pt>
                <c:pt idx="26913">
                  <c:v>0.92505410104966956</c:v>
                </c:pt>
                <c:pt idx="26914">
                  <c:v>0.92505410104966956</c:v>
                </c:pt>
                <c:pt idx="26915">
                  <c:v>0.92505410104966956</c:v>
                </c:pt>
                <c:pt idx="26916">
                  <c:v>0.92505410104966956</c:v>
                </c:pt>
                <c:pt idx="26917">
                  <c:v>0.92505410104966956</c:v>
                </c:pt>
                <c:pt idx="26918">
                  <c:v>0.92511865834830131</c:v>
                </c:pt>
                <c:pt idx="26919">
                  <c:v>0.92511865834830131</c:v>
                </c:pt>
                <c:pt idx="26920">
                  <c:v>0.92505410104966956</c:v>
                </c:pt>
                <c:pt idx="26921">
                  <c:v>0.92505410104966956</c:v>
                </c:pt>
                <c:pt idx="26922">
                  <c:v>0.92505410104966956</c:v>
                </c:pt>
                <c:pt idx="26923">
                  <c:v>0.92511865834830131</c:v>
                </c:pt>
                <c:pt idx="26924">
                  <c:v>0.92505410104966956</c:v>
                </c:pt>
                <c:pt idx="26925">
                  <c:v>0.92505410104966956</c:v>
                </c:pt>
                <c:pt idx="26926">
                  <c:v>0.92505410104966956</c:v>
                </c:pt>
                <c:pt idx="26927">
                  <c:v>0.92505410104966956</c:v>
                </c:pt>
                <c:pt idx="26928">
                  <c:v>0.92511865834830131</c:v>
                </c:pt>
                <c:pt idx="26929">
                  <c:v>0.92505410104966956</c:v>
                </c:pt>
                <c:pt idx="26930">
                  <c:v>0.92505410104966956</c:v>
                </c:pt>
                <c:pt idx="26931">
                  <c:v>0.92505410104966956</c:v>
                </c:pt>
                <c:pt idx="26932">
                  <c:v>0.92505410104966956</c:v>
                </c:pt>
                <c:pt idx="26933">
                  <c:v>0.92505410104966956</c:v>
                </c:pt>
                <c:pt idx="26934">
                  <c:v>0.92505410104966956</c:v>
                </c:pt>
                <c:pt idx="26935">
                  <c:v>0.92505410104966956</c:v>
                </c:pt>
                <c:pt idx="26936">
                  <c:v>0.92505410104966956</c:v>
                </c:pt>
                <c:pt idx="26937">
                  <c:v>0.92505410104966956</c:v>
                </c:pt>
                <c:pt idx="26938">
                  <c:v>0.92505410104966956</c:v>
                </c:pt>
                <c:pt idx="26939">
                  <c:v>0.92505410104966956</c:v>
                </c:pt>
                <c:pt idx="26940">
                  <c:v>0.92505410104966956</c:v>
                </c:pt>
                <c:pt idx="26941">
                  <c:v>0.92505410104966956</c:v>
                </c:pt>
                <c:pt idx="26942">
                  <c:v>0.92505410104966956</c:v>
                </c:pt>
                <c:pt idx="26943">
                  <c:v>0.92505410104966956</c:v>
                </c:pt>
                <c:pt idx="26944">
                  <c:v>0.92505410104966956</c:v>
                </c:pt>
                <c:pt idx="26945">
                  <c:v>0.92505410104966956</c:v>
                </c:pt>
                <c:pt idx="26946">
                  <c:v>0.92505410104966956</c:v>
                </c:pt>
                <c:pt idx="26947">
                  <c:v>0.92505410104966956</c:v>
                </c:pt>
                <c:pt idx="26948">
                  <c:v>0.92505410104966956</c:v>
                </c:pt>
                <c:pt idx="26949">
                  <c:v>0.92505410104966956</c:v>
                </c:pt>
                <c:pt idx="26950">
                  <c:v>0.92505410104966956</c:v>
                </c:pt>
                <c:pt idx="26951">
                  <c:v>0.92505410104966956</c:v>
                </c:pt>
                <c:pt idx="26952">
                  <c:v>0.92505410104966956</c:v>
                </c:pt>
                <c:pt idx="26953">
                  <c:v>0.92505410104966956</c:v>
                </c:pt>
                <c:pt idx="26954">
                  <c:v>0.92505410104966956</c:v>
                </c:pt>
                <c:pt idx="26955">
                  <c:v>0.92505410104966956</c:v>
                </c:pt>
                <c:pt idx="26956">
                  <c:v>0.92505410104966956</c:v>
                </c:pt>
                <c:pt idx="26957">
                  <c:v>0.92505410104966956</c:v>
                </c:pt>
                <c:pt idx="26958">
                  <c:v>0.92505410104966956</c:v>
                </c:pt>
                <c:pt idx="26959">
                  <c:v>0.92505410104966956</c:v>
                </c:pt>
                <c:pt idx="26960">
                  <c:v>0.92505410104966956</c:v>
                </c:pt>
                <c:pt idx="26961">
                  <c:v>0.92505410104966956</c:v>
                </c:pt>
                <c:pt idx="26962">
                  <c:v>0.92505410104966956</c:v>
                </c:pt>
                <c:pt idx="26963">
                  <c:v>0.92505410104966956</c:v>
                </c:pt>
                <c:pt idx="26964">
                  <c:v>0.92505410104966956</c:v>
                </c:pt>
                <c:pt idx="26965">
                  <c:v>0.92505410104966956</c:v>
                </c:pt>
                <c:pt idx="26966">
                  <c:v>0.92505410104966956</c:v>
                </c:pt>
                <c:pt idx="26967">
                  <c:v>0.92505410104966956</c:v>
                </c:pt>
                <c:pt idx="26968">
                  <c:v>0.92505410104966956</c:v>
                </c:pt>
                <c:pt idx="26969">
                  <c:v>0.92505410104966956</c:v>
                </c:pt>
                <c:pt idx="26970">
                  <c:v>0.92505410104966956</c:v>
                </c:pt>
                <c:pt idx="26971">
                  <c:v>0.92505410104966956</c:v>
                </c:pt>
                <c:pt idx="26972">
                  <c:v>0.92505410104966956</c:v>
                </c:pt>
                <c:pt idx="26973">
                  <c:v>0.92505410104966956</c:v>
                </c:pt>
                <c:pt idx="26974">
                  <c:v>0.92505410104966956</c:v>
                </c:pt>
                <c:pt idx="26975">
                  <c:v>0.92505410104966956</c:v>
                </c:pt>
                <c:pt idx="26976">
                  <c:v>0.92505410104966956</c:v>
                </c:pt>
                <c:pt idx="26977">
                  <c:v>0.92505410104966956</c:v>
                </c:pt>
                <c:pt idx="26978">
                  <c:v>0.92505410104966956</c:v>
                </c:pt>
                <c:pt idx="26979">
                  <c:v>0.92505410104966956</c:v>
                </c:pt>
                <c:pt idx="26980">
                  <c:v>0.92505410104966956</c:v>
                </c:pt>
                <c:pt idx="26981">
                  <c:v>0.92505410104966956</c:v>
                </c:pt>
                <c:pt idx="26982">
                  <c:v>0.92505410104966956</c:v>
                </c:pt>
                <c:pt idx="26983">
                  <c:v>0.92505410104966956</c:v>
                </c:pt>
                <c:pt idx="26984">
                  <c:v>0.92505410104966956</c:v>
                </c:pt>
                <c:pt idx="26985">
                  <c:v>0.92505410104966956</c:v>
                </c:pt>
                <c:pt idx="26986">
                  <c:v>0.92505410104966956</c:v>
                </c:pt>
                <c:pt idx="26987">
                  <c:v>0.92505410104966956</c:v>
                </c:pt>
                <c:pt idx="26988">
                  <c:v>0.92505410104966956</c:v>
                </c:pt>
                <c:pt idx="26989">
                  <c:v>0.92505410104966956</c:v>
                </c:pt>
                <c:pt idx="26990">
                  <c:v>0.92505410104966956</c:v>
                </c:pt>
                <c:pt idx="26991">
                  <c:v>0.92505410104966956</c:v>
                </c:pt>
                <c:pt idx="26992">
                  <c:v>0.92505410104966956</c:v>
                </c:pt>
                <c:pt idx="26993">
                  <c:v>0.92498954976857617</c:v>
                </c:pt>
                <c:pt idx="26994">
                  <c:v>0.92505410104966956</c:v>
                </c:pt>
                <c:pt idx="26995">
                  <c:v>0.92505410104966956</c:v>
                </c:pt>
                <c:pt idx="26996">
                  <c:v>0.92505410104966956</c:v>
                </c:pt>
                <c:pt idx="26997">
                  <c:v>0.92505410104966956</c:v>
                </c:pt>
                <c:pt idx="26998">
                  <c:v>0.92505410104966956</c:v>
                </c:pt>
                <c:pt idx="26999">
                  <c:v>0.92505410104966956</c:v>
                </c:pt>
                <c:pt idx="27000">
                  <c:v>0.92505410104966956</c:v>
                </c:pt>
                <c:pt idx="27001">
                  <c:v>0.92505410104966956</c:v>
                </c:pt>
                <c:pt idx="27002">
                  <c:v>0.92505410104966956</c:v>
                </c:pt>
                <c:pt idx="27003">
                  <c:v>0.92505410104966956</c:v>
                </c:pt>
                <c:pt idx="27004">
                  <c:v>0.92505410104966956</c:v>
                </c:pt>
                <c:pt idx="27005">
                  <c:v>0.92505410104966956</c:v>
                </c:pt>
                <c:pt idx="27006">
                  <c:v>0.92505410104966956</c:v>
                </c:pt>
                <c:pt idx="27007">
                  <c:v>0.92505410104966956</c:v>
                </c:pt>
                <c:pt idx="27008">
                  <c:v>0.92505410104966956</c:v>
                </c:pt>
                <c:pt idx="27009">
                  <c:v>0.92505410104966956</c:v>
                </c:pt>
                <c:pt idx="27010">
                  <c:v>0.92505410104966956</c:v>
                </c:pt>
                <c:pt idx="27011">
                  <c:v>0.92505410104966956</c:v>
                </c:pt>
                <c:pt idx="27012">
                  <c:v>0.92505410104966956</c:v>
                </c:pt>
                <c:pt idx="27013">
                  <c:v>0.92505410104966956</c:v>
                </c:pt>
                <c:pt idx="27014">
                  <c:v>0.92505410104966956</c:v>
                </c:pt>
                <c:pt idx="27015">
                  <c:v>0.92505410104966956</c:v>
                </c:pt>
                <c:pt idx="27016">
                  <c:v>0.92505410104966956</c:v>
                </c:pt>
                <c:pt idx="27017">
                  <c:v>0.92505410104966956</c:v>
                </c:pt>
                <c:pt idx="27018">
                  <c:v>0.92505410104966956</c:v>
                </c:pt>
                <c:pt idx="27019">
                  <c:v>0.92505410104966956</c:v>
                </c:pt>
                <c:pt idx="27020">
                  <c:v>0.92505410104966956</c:v>
                </c:pt>
                <c:pt idx="27021">
                  <c:v>0.92505410104966956</c:v>
                </c:pt>
                <c:pt idx="27022">
                  <c:v>0.92505410104966956</c:v>
                </c:pt>
                <c:pt idx="27023">
                  <c:v>0.92505410104966956</c:v>
                </c:pt>
                <c:pt idx="27024">
                  <c:v>0.92505410104966956</c:v>
                </c:pt>
                <c:pt idx="27025">
                  <c:v>0.92505410104966956</c:v>
                </c:pt>
                <c:pt idx="27026">
                  <c:v>0.92505410104966956</c:v>
                </c:pt>
                <c:pt idx="27027">
                  <c:v>0.92505410104966956</c:v>
                </c:pt>
                <c:pt idx="27028">
                  <c:v>0.92505410104966956</c:v>
                </c:pt>
                <c:pt idx="27029">
                  <c:v>0.92505410104966956</c:v>
                </c:pt>
                <c:pt idx="27030">
                  <c:v>0.92505410104966956</c:v>
                </c:pt>
                <c:pt idx="27031">
                  <c:v>0.92505410104966956</c:v>
                </c:pt>
                <c:pt idx="27032">
                  <c:v>0.92498954976857617</c:v>
                </c:pt>
                <c:pt idx="27033">
                  <c:v>0.92505410104966956</c:v>
                </c:pt>
                <c:pt idx="27034">
                  <c:v>0.92505410104966956</c:v>
                </c:pt>
                <c:pt idx="27035">
                  <c:v>0.92505410104966956</c:v>
                </c:pt>
                <c:pt idx="27036">
                  <c:v>0.92505410104966956</c:v>
                </c:pt>
                <c:pt idx="27037">
                  <c:v>0.92505410104966956</c:v>
                </c:pt>
                <c:pt idx="27038">
                  <c:v>0.92505410104966956</c:v>
                </c:pt>
                <c:pt idx="27039">
                  <c:v>0.92498954976857617</c:v>
                </c:pt>
                <c:pt idx="27040">
                  <c:v>0.92505410104966956</c:v>
                </c:pt>
                <c:pt idx="27041">
                  <c:v>0.92505410104966956</c:v>
                </c:pt>
                <c:pt idx="27042">
                  <c:v>0.92505410104966956</c:v>
                </c:pt>
                <c:pt idx="27043">
                  <c:v>0.92505410104966956</c:v>
                </c:pt>
                <c:pt idx="27044">
                  <c:v>0.92505410104966956</c:v>
                </c:pt>
                <c:pt idx="27045">
                  <c:v>0.92505410104966956</c:v>
                </c:pt>
                <c:pt idx="27046">
                  <c:v>0.92505410104966956</c:v>
                </c:pt>
                <c:pt idx="27047">
                  <c:v>0.92505410104966956</c:v>
                </c:pt>
                <c:pt idx="27048">
                  <c:v>0.92505410104966956</c:v>
                </c:pt>
                <c:pt idx="27049">
                  <c:v>0.92505410104966956</c:v>
                </c:pt>
                <c:pt idx="27050">
                  <c:v>0.92498954976857617</c:v>
                </c:pt>
                <c:pt idx="27051">
                  <c:v>0.92505410104966956</c:v>
                </c:pt>
                <c:pt idx="27052">
                  <c:v>0.92505410104966956</c:v>
                </c:pt>
                <c:pt idx="27053">
                  <c:v>0.92505410104966956</c:v>
                </c:pt>
                <c:pt idx="27054">
                  <c:v>0.92505410104966956</c:v>
                </c:pt>
                <c:pt idx="27055">
                  <c:v>0.92505410104966956</c:v>
                </c:pt>
                <c:pt idx="27056">
                  <c:v>0.92505410104966956</c:v>
                </c:pt>
                <c:pt idx="27057">
                  <c:v>0.92505410104966956</c:v>
                </c:pt>
                <c:pt idx="27058">
                  <c:v>0.92505410104966956</c:v>
                </c:pt>
                <c:pt idx="27059">
                  <c:v>0.92505410104966956</c:v>
                </c:pt>
                <c:pt idx="27060">
                  <c:v>0.92505410104966956</c:v>
                </c:pt>
                <c:pt idx="27061">
                  <c:v>0.92505410104966956</c:v>
                </c:pt>
                <c:pt idx="27062">
                  <c:v>0.92505410104966956</c:v>
                </c:pt>
                <c:pt idx="27063">
                  <c:v>0.92505410104966956</c:v>
                </c:pt>
                <c:pt idx="27064">
                  <c:v>0.92505410104966956</c:v>
                </c:pt>
                <c:pt idx="27065">
                  <c:v>0.92505410104966956</c:v>
                </c:pt>
                <c:pt idx="27066">
                  <c:v>0.92505410104966956</c:v>
                </c:pt>
                <c:pt idx="27067">
                  <c:v>0.92505410104966956</c:v>
                </c:pt>
                <c:pt idx="27068">
                  <c:v>0.92505410104966956</c:v>
                </c:pt>
                <c:pt idx="27069">
                  <c:v>0.92505410104966956</c:v>
                </c:pt>
                <c:pt idx="27070">
                  <c:v>0.92505410104966956</c:v>
                </c:pt>
                <c:pt idx="27071">
                  <c:v>0.92505410104966956</c:v>
                </c:pt>
                <c:pt idx="27072">
                  <c:v>0.92505410104966956</c:v>
                </c:pt>
                <c:pt idx="27073">
                  <c:v>0.92505410104966956</c:v>
                </c:pt>
                <c:pt idx="27074">
                  <c:v>0.92505410104966956</c:v>
                </c:pt>
                <c:pt idx="27075">
                  <c:v>0.92505410104966956</c:v>
                </c:pt>
                <c:pt idx="27076">
                  <c:v>0.92505410104966956</c:v>
                </c:pt>
                <c:pt idx="27077">
                  <c:v>0.92505410104966956</c:v>
                </c:pt>
                <c:pt idx="27078">
                  <c:v>0.92505410104966956</c:v>
                </c:pt>
                <c:pt idx="27079">
                  <c:v>0.92505410104966956</c:v>
                </c:pt>
                <c:pt idx="27080">
                  <c:v>0.92505410104966956</c:v>
                </c:pt>
                <c:pt idx="27081">
                  <c:v>0.92505410104966956</c:v>
                </c:pt>
                <c:pt idx="27082">
                  <c:v>0.92505410104966956</c:v>
                </c:pt>
                <c:pt idx="27083">
                  <c:v>0.92505410104966956</c:v>
                </c:pt>
                <c:pt idx="27084">
                  <c:v>0.92505410104966956</c:v>
                </c:pt>
                <c:pt idx="27085">
                  <c:v>0.92505410104966956</c:v>
                </c:pt>
                <c:pt idx="27086">
                  <c:v>0.92505410104966956</c:v>
                </c:pt>
                <c:pt idx="27087">
                  <c:v>0.92505410104966956</c:v>
                </c:pt>
                <c:pt idx="27088">
                  <c:v>0.92505410104966956</c:v>
                </c:pt>
                <c:pt idx="27089">
                  <c:v>0.92505410104966956</c:v>
                </c:pt>
                <c:pt idx="27090">
                  <c:v>0.92505410104966956</c:v>
                </c:pt>
                <c:pt idx="27091">
                  <c:v>0.92505410104966956</c:v>
                </c:pt>
                <c:pt idx="27092">
                  <c:v>0.92505410104966956</c:v>
                </c:pt>
                <c:pt idx="27093">
                  <c:v>0.92505410104966956</c:v>
                </c:pt>
                <c:pt idx="27094">
                  <c:v>0.92505410104966956</c:v>
                </c:pt>
                <c:pt idx="27095">
                  <c:v>0.92505410104966956</c:v>
                </c:pt>
                <c:pt idx="27096">
                  <c:v>0.92505410104966956</c:v>
                </c:pt>
                <c:pt idx="27097">
                  <c:v>0.92505410104966956</c:v>
                </c:pt>
                <c:pt idx="27098">
                  <c:v>0.92505410104966956</c:v>
                </c:pt>
                <c:pt idx="27099">
                  <c:v>0.92505410104966956</c:v>
                </c:pt>
                <c:pt idx="27100">
                  <c:v>0.92505410104966956</c:v>
                </c:pt>
                <c:pt idx="27101">
                  <c:v>0.92505410104966956</c:v>
                </c:pt>
                <c:pt idx="27102">
                  <c:v>0.92505410104966956</c:v>
                </c:pt>
                <c:pt idx="27103">
                  <c:v>0.92505410104966956</c:v>
                </c:pt>
                <c:pt idx="27104">
                  <c:v>0.92505410104966956</c:v>
                </c:pt>
                <c:pt idx="27105">
                  <c:v>0.92505410104966956</c:v>
                </c:pt>
                <c:pt idx="27106">
                  <c:v>0.92505410104966956</c:v>
                </c:pt>
                <c:pt idx="27107">
                  <c:v>0.92505410104966956</c:v>
                </c:pt>
                <c:pt idx="27108">
                  <c:v>0.92505410104966956</c:v>
                </c:pt>
                <c:pt idx="27109">
                  <c:v>0.92505410104966956</c:v>
                </c:pt>
                <c:pt idx="27110">
                  <c:v>0.92505410104966956</c:v>
                </c:pt>
                <c:pt idx="27111">
                  <c:v>0.92505410104966956</c:v>
                </c:pt>
                <c:pt idx="27112">
                  <c:v>0.92505410104966956</c:v>
                </c:pt>
                <c:pt idx="27113">
                  <c:v>0.92505410104966956</c:v>
                </c:pt>
                <c:pt idx="27114">
                  <c:v>0.92505410104966956</c:v>
                </c:pt>
                <c:pt idx="27115">
                  <c:v>0.92505410104966956</c:v>
                </c:pt>
                <c:pt idx="27116">
                  <c:v>0.92505410104966956</c:v>
                </c:pt>
                <c:pt idx="27117">
                  <c:v>0.92505410104966956</c:v>
                </c:pt>
                <c:pt idx="27118">
                  <c:v>0.92505410104966956</c:v>
                </c:pt>
                <c:pt idx="27119">
                  <c:v>0.92505410104966956</c:v>
                </c:pt>
                <c:pt idx="27120">
                  <c:v>0.92505410104966956</c:v>
                </c:pt>
                <c:pt idx="27121">
                  <c:v>0.92505410104966956</c:v>
                </c:pt>
                <c:pt idx="27122">
                  <c:v>0.92505410104966956</c:v>
                </c:pt>
                <c:pt idx="27123">
                  <c:v>0.92505410104966956</c:v>
                </c:pt>
                <c:pt idx="27124">
                  <c:v>0.92498954976857617</c:v>
                </c:pt>
                <c:pt idx="27125">
                  <c:v>0.92505410104966956</c:v>
                </c:pt>
                <c:pt idx="27126">
                  <c:v>0.92505410104966956</c:v>
                </c:pt>
                <c:pt idx="27127">
                  <c:v>0.92505410104966956</c:v>
                </c:pt>
                <c:pt idx="27128">
                  <c:v>0.92505410104966956</c:v>
                </c:pt>
                <c:pt idx="27129">
                  <c:v>0.92505410104966956</c:v>
                </c:pt>
                <c:pt idx="27130">
                  <c:v>0.92505410104966956</c:v>
                </c:pt>
                <c:pt idx="27131">
                  <c:v>0.92505410104966956</c:v>
                </c:pt>
                <c:pt idx="27132">
                  <c:v>0.92505410104966956</c:v>
                </c:pt>
                <c:pt idx="27133">
                  <c:v>0.92505410104966956</c:v>
                </c:pt>
                <c:pt idx="27134">
                  <c:v>0.92505410104966956</c:v>
                </c:pt>
                <c:pt idx="27135">
                  <c:v>0.92505410104966956</c:v>
                </c:pt>
                <c:pt idx="27136">
                  <c:v>0.92505410104966956</c:v>
                </c:pt>
                <c:pt idx="27137">
                  <c:v>0.92505410104966956</c:v>
                </c:pt>
                <c:pt idx="27138">
                  <c:v>0.92505410104966956</c:v>
                </c:pt>
                <c:pt idx="27139">
                  <c:v>0.92505410104966956</c:v>
                </c:pt>
                <c:pt idx="27140">
                  <c:v>0.92505410104966956</c:v>
                </c:pt>
                <c:pt idx="27141">
                  <c:v>0.92505410104966956</c:v>
                </c:pt>
                <c:pt idx="27142">
                  <c:v>0.92511865834830131</c:v>
                </c:pt>
                <c:pt idx="27143">
                  <c:v>0.92511865834830131</c:v>
                </c:pt>
                <c:pt idx="27144">
                  <c:v>0.92511865834830131</c:v>
                </c:pt>
                <c:pt idx="27145">
                  <c:v>0.92518322166517331</c:v>
                </c:pt>
                <c:pt idx="27146">
                  <c:v>0.92518322166517331</c:v>
                </c:pt>
                <c:pt idx="27147">
                  <c:v>0.92518322166517331</c:v>
                </c:pt>
                <c:pt idx="27148">
                  <c:v>0.92518322166517331</c:v>
                </c:pt>
                <c:pt idx="27149">
                  <c:v>0.92524779100098831</c:v>
                </c:pt>
                <c:pt idx="27150">
                  <c:v>0.92524779100098831</c:v>
                </c:pt>
                <c:pt idx="27151">
                  <c:v>0.92524779100098831</c:v>
                </c:pt>
                <c:pt idx="27152">
                  <c:v>0.92524779100098831</c:v>
                </c:pt>
                <c:pt idx="27153">
                  <c:v>0.92531236635644942</c:v>
                </c:pt>
                <c:pt idx="27154">
                  <c:v>0.92531236635644942</c:v>
                </c:pt>
                <c:pt idx="27155">
                  <c:v>0.92531236635644942</c:v>
                </c:pt>
                <c:pt idx="27156">
                  <c:v>0.92539917067320054</c:v>
                </c:pt>
                <c:pt idx="27157">
                  <c:v>0.92531236635644942</c:v>
                </c:pt>
                <c:pt idx="27158">
                  <c:v>0.92531236635644942</c:v>
                </c:pt>
                <c:pt idx="27159">
                  <c:v>0.92539917067320054</c:v>
                </c:pt>
                <c:pt idx="27160">
                  <c:v>0.92539917067320054</c:v>
                </c:pt>
                <c:pt idx="27161">
                  <c:v>0.92539917067320054</c:v>
                </c:pt>
                <c:pt idx="27162">
                  <c:v>0.92546376014198317</c:v>
                </c:pt>
                <c:pt idx="27163">
                  <c:v>0.92546376014198317</c:v>
                </c:pt>
                <c:pt idx="27164">
                  <c:v>0.92546376014198317</c:v>
                </c:pt>
                <c:pt idx="27165">
                  <c:v>0.92552835563276215</c:v>
                </c:pt>
                <c:pt idx="27166">
                  <c:v>0.92552835563276215</c:v>
                </c:pt>
                <c:pt idx="27167">
                  <c:v>0.92552835563276215</c:v>
                </c:pt>
                <c:pt idx="27168">
                  <c:v>0.92552835563276215</c:v>
                </c:pt>
                <c:pt idx="27169">
                  <c:v>0.92559295714624046</c:v>
                </c:pt>
                <c:pt idx="27170">
                  <c:v>0.92559295714624046</c:v>
                </c:pt>
                <c:pt idx="27171">
                  <c:v>0.92559295714624046</c:v>
                </c:pt>
                <c:pt idx="27172">
                  <c:v>0.92552835563276215</c:v>
                </c:pt>
                <c:pt idx="27173">
                  <c:v>0.92559295714624046</c:v>
                </c:pt>
                <c:pt idx="27174">
                  <c:v>0.92559295714624046</c:v>
                </c:pt>
                <c:pt idx="27175">
                  <c:v>0.92559295714624046</c:v>
                </c:pt>
                <c:pt idx="27176">
                  <c:v>0.92565756468312121</c:v>
                </c:pt>
                <c:pt idx="27177">
                  <c:v>0.92565756468312121</c:v>
                </c:pt>
                <c:pt idx="27178">
                  <c:v>0.92572217824410763</c:v>
                </c:pt>
                <c:pt idx="27179">
                  <c:v>0.92572217824410763</c:v>
                </c:pt>
                <c:pt idx="27180">
                  <c:v>0.92572217824410763</c:v>
                </c:pt>
                <c:pt idx="27181">
                  <c:v>0.92578679782990325</c:v>
                </c:pt>
                <c:pt idx="27182">
                  <c:v>0.92578679782990325</c:v>
                </c:pt>
                <c:pt idx="27183">
                  <c:v>0.92578679782990325</c:v>
                </c:pt>
                <c:pt idx="27184">
                  <c:v>0.92578679782990325</c:v>
                </c:pt>
                <c:pt idx="27185">
                  <c:v>0.92578679782990325</c:v>
                </c:pt>
                <c:pt idx="27186">
                  <c:v>0.92578679782990325</c:v>
                </c:pt>
                <c:pt idx="27187">
                  <c:v>0.92578679782990325</c:v>
                </c:pt>
                <c:pt idx="27188">
                  <c:v>0.92578679782990325</c:v>
                </c:pt>
                <c:pt idx="27189">
                  <c:v>0.92578679782990325</c:v>
                </c:pt>
                <c:pt idx="27190">
                  <c:v>0.92578679782990325</c:v>
                </c:pt>
                <c:pt idx="27191">
                  <c:v>0.92578679782990325</c:v>
                </c:pt>
                <c:pt idx="27192">
                  <c:v>0.92578679782990325</c:v>
                </c:pt>
                <c:pt idx="27193">
                  <c:v>0.92578679782990325</c:v>
                </c:pt>
                <c:pt idx="27194">
                  <c:v>0.92585142344121141</c:v>
                </c:pt>
                <c:pt idx="27195">
                  <c:v>0.92585142344121141</c:v>
                </c:pt>
                <c:pt idx="27196">
                  <c:v>0.92585142344121141</c:v>
                </c:pt>
                <c:pt idx="27197">
                  <c:v>0.92585142344121141</c:v>
                </c:pt>
                <c:pt idx="27198">
                  <c:v>0.92593760029719174</c:v>
                </c:pt>
                <c:pt idx="27199">
                  <c:v>0.92593760029719174</c:v>
                </c:pt>
                <c:pt idx="27200">
                  <c:v>0.92593760029719174</c:v>
                </c:pt>
                <c:pt idx="27201">
                  <c:v>0.92593760029719174</c:v>
                </c:pt>
                <c:pt idx="27202">
                  <c:v>0.92593760029719174</c:v>
                </c:pt>
                <c:pt idx="27203">
                  <c:v>0.92600223997076592</c:v>
                </c:pt>
                <c:pt idx="27204">
                  <c:v>0.92600223997076592</c:v>
                </c:pt>
                <c:pt idx="27205">
                  <c:v>0.92600223997076592</c:v>
                </c:pt>
                <c:pt idx="27206">
                  <c:v>0.9260668856721983</c:v>
                </c:pt>
                <c:pt idx="27207">
                  <c:v>0.9260668856721983</c:v>
                </c:pt>
                <c:pt idx="27208">
                  <c:v>0.9260668856721983</c:v>
                </c:pt>
                <c:pt idx="27209">
                  <c:v>0.92613153740219301</c:v>
                </c:pt>
                <c:pt idx="27210">
                  <c:v>0.92613153740219301</c:v>
                </c:pt>
                <c:pt idx="27211">
                  <c:v>0.92613153740219301</c:v>
                </c:pt>
                <c:pt idx="27212">
                  <c:v>0.92613153740219301</c:v>
                </c:pt>
                <c:pt idx="27213">
                  <c:v>0.92619619516145402</c:v>
                </c:pt>
                <c:pt idx="27214">
                  <c:v>0.92619619516145402</c:v>
                </c:pt>
                <c:pt idx="27215">
                  <c:v>0.92619619516145402</c:v>
                </c:pt>
                <c:pt idx="27216">
                  <c:v>0.92619619516145402</c:v>
                </c:pt>
                <c:pt idx="27217">
                  <c:v>0.92619619516145402</c:v>
                </c:pt>
                <c:pt idx="27218">
                  <c:v>0.92619619516145402</c:v>
                </c:pt>
                <c:pt idx="27219">
                  <c:v>0.92619619516145402</c:v>
                </c:pt>
                <c:pt idx="27220">
                  <c:v>0.92626085895068577</c:v>
                </c:pt>
                <c:pt idx="27221">
                  <c:v>0.92626085895068577</c:v>
                </c:pt>
                <c:pt idx="27222">
                  <c:v>0.92626085895068577</c:v>
                </c:pt>
                <c:pt idx="27223">
                  <c:v>0.92626085895068577</c:v>
                </c:pt>
                <c:pt idx="27224">
                  <c:v>0.9263255287705916</c:v>
                </c:pt>
                <c:pt idx="27225">
                  <c:v>0.9263255287705916</c:v>
                </c:pt>
                <c:pt idx="27226">
                  <c:v>0.9263255287705916</c:v>
                </c:pt>
                <c:pt idx="27227">
                  <c:v>0.9263255287705916</c:v>
                </c:pt>
                <c:pt idx="27228">
                  <c:v>0.9263255287705916</c:v>
                </c:pt>
                <c:pt idx="27229">
                  <c:v>0.9263255287705916</c:v>
                </c:pt>
                <c:pt idx="27230">
                  <c:v>0.9263255287705916</c:v>
                </c:pt>
                <c:pt idx="27231">
                  <c:v>0.9263255287705916</c:v>
                </c:pt>
                <c:pt idx="27232">
                  <c:v>0.9263255287705916</c:v>
                </c:pt>
                <c:pt idx="27233">
                  <c:v>0.9263255287705916</c:v>
                </c:pt>
                <c:pt idx="27234">
                  <c:v>0.92626085895068577</c:v>
                </c:pt>
                <c:pt idx="27235">
                  <c:v>0.92626085895068577</c:v>
                </c:pt>
                <c:pt idx="27236">
                  <c:v>0.92626085895068577</c:v>
                </c:pt>
                <c:pt idx="27237">
                  <c:v>0.92626085895068577</c:v>
                </c:pt>
                <c:pt idx="27238">
                  <c:v>0.92619619516145402</c:v>
                </c:pt>
                <c:pt idx="27239">
                  <c:v>0.92619619516145402</c:v>
                </c:pt>
                <c:pt idx="27240">
                  <c:v>0.92619619516145402</c:v>
                </c:pt>
                <c:pt idx="27241">
                  <c:v>0.92613153740219301</c:v>
                </c:pt>
                <c:pt idx="27242">
                  <c:v>0.92613153740219301</c:v>
                </c:pt>
                <c:pt idx="27243">
                  <c:v>0.92613153740219301</c:v>
                </c:pt>
                <c:pt idx="27244">
                  <c:v>0.9260668856721983</c:v>
                </c:pt>
                <c:pt idx="27245">
                  <c:v>0.9260668856721983</c:v>
                </c:pt>
                <c:pt idx="27246">
                  <c:v>0.9260668856721983</c:v>
                </c:pt>
                <c:pt idx="27247">
                  <c:v>0.9260668856721983</c:v>
                </c:pt>
                <c:pt idx="27248">
                  <c:v>0.92600223997076592</c:v>
                </c:pt>
                <c:pt idx="27249">
                  <c:v>0.92600223997076592</c:v>
                </c:pt>
                <c:pt idx="27250">
                  <c:v>0.92600223997076592</c:v>
                </c:pt>
                <c:pt idx="27251">
                  <c:v>0.92593760029719174</c:v>
                </c:pt>
                <c:pt idx="27252">
                  <c:v>0.92593760029719174</c:v>
                </c:pt>
                <c:pt idx="27253">
                  <c:v>0.92593760029719174</c:v>
                </c:pt>
                <c:pt idx="27254">
                  <c:v>0.92593760029719174</c:v>
                </c:pt>
                <c:pt idx="27255">
                  <c:v>0.92585142344121141</c:v>
                </c:pt>
                <c:pt idx="27256">
                  <c:v>0.92585142344121141</c:v>
                </c:pt>
                <c:pt idx="27257">
                  <c:v>0.92585142344121141</c:v>
                </c:pt>
                <c:pt idx="27258">
                  <c:v>0.92578679782990325</c:v>
                </c:pt>
                <c:pt idx="27259">
                  <c:v>0.92578679782990325</c:v>
                </c:pt>
                <c:pt idx="27260">
                  <c:v>0.92578679782990325</c:v>
                </c:pt>
                <c:pt idx="27261">
                  <c:v>0.92578679782990325</c:v>
                </c:pt>
                <c:pt idx="27262">
                  <c:v>0.92578679782990325</c:v>
                </c:pt>
                <c:pt idx="27263">
                  <c:v>0.92578679782990325</c:v>
                </c:pt>
                <c:pt idx="27264">
                  <c:v>0.92578679782990325</c:v>
                </c:pt>
                <c:pt idx="27265">
                  <c:v>0.92578679782990325</c:v>
                </c:pt>
                <c:pt idx="27266">
                  <c:v>0.92578679782990325</c:v>
                </c:pt>
                <c:pt idx="27267">
                  <c:v>0.92578679782990325</c:v>
                </c:pt>
                <c:pt idx="27268">
                  <c:v>0.92578679782990325</c:v>
                </c:pt>
                <c:pt idx="27269">
                  <c:v>0.92578679782990325</c:v>
                </c:pt>
                <c:pt idx="27270">
                  <c:v>0.92585142344121141</c:v>
                </c:pt>
                <c:pt idx="27271">
                  <c:v>0.92585142344121141</c:v>
                </c:pt>
                <c:pt idx="27272">
                  <c:v>0.92585142344121141</c:v>
                </c:pt>
                <c:pt idx="27273">
                  <c:v>0.92593760029719174</c:v>
                </c:pt>
                <c:pt idx="27274">
                  <c:v>0.92593760029719174</c:v>
                </c:pt>
                <c:pt idx="27275">
                  <c:v>0.92593760029719174</c:v>
                </c:pt>
                <c:pt idx="27276">
                  <c:v>0.92600223997076592</c:v>
                </c:pt>
                <c:pt idx="27277">
                  <c:v>0.92600223997076592</c:v>
                </c:pt>
                <c:pt idx="27278">
                  <c:v>0.92600223997076592</c:v>
                </c:pt>
                <c:pt idx="27279">
                  <c:v>0.9260668856721983</c:v>
                </c:pt>
                <c:pt idx="27280">
                  <c:v>0.9260668856721983</c:v>
                </c:pt>
                <c:pt idx="27281">
                  <c:v>0.9260668856721983</c:v>
                </c:pt>
                <c:pt idx="27282">
                  <c:v>0.92613153740219301</c:v>
                </c:pt>
                <c:pt idx="27283">
                  <c:v>0.92613153740219301</c:v>
                </c:pt>
                <c:pt idx="27284">
                  <c:v>0.92613153740219301</c:v>
                </c:pt>
                <c:pt idx="27285">
                  <c:v>0.92619619516145402</c:v>
                </c:pt>
                <c:pt idx="27286">
                  <c:v>0.92619619516145402</c:v>
                </c:pt>
                <c:pt idx="27287">
                  <c:v>0.92619619516145402</c:v>
                </c:pt>
                <c:pt idx="27288">
                  <c:v>0.92626085895068577</c:v>
                </c:pt>
                <c:pt idx="27289">
                  <c:v>0.92626085895068577</c:v>
                </c:pt>
                <c:pt idx="27290">
                  <c:v>0.92626085895068577</c:v>
                </c:pt>
                <c:pt idx="27291">
                  <c:v>0.92626085895068577</c:v>
                </c:pt>
                <c:pt idx="27292">
                  <c:v>0.9263255287705916</c:v>
                </c:pt>
                <c:pt idx="27293">
                  <c:v>0.9263255287705916</c:v>
                </c:pt>
                <c:pt idx="27294">
                  <c:v>0.9263255287705916</c:v>
                </c:pt>
                <c:pt idx="27295">
                  <c:v>0.92639020462187638</c:v>
                </c:pt>
                <c:pt idx="27296">
                  <c:v>0.92639020462187638</c:v>
                </c:pt>
                <c:pt idx="27297">
                  <c:v>0.92639020462187638</c:v>
                </c:pt>
                <c:pt idx="27298">
                  <c:v>0.92639020462187638</c:v>
                </c:pt>
                <c:pt idx="27299">
                  <c:v>0.92639020462187638</c:v>
                </c:pt>
                <c:pt idx="27300">
                  <c:v>0.92639020462187638</c:v>
                </c:pt>
                <c:pt idx="27301">
                  <c:v>0.92639020462187638</c:v>
                </c:pt>
                <c:pt idx="27302">
                  <c:v>0.92639020462187638</c:v>
                </c:pt>
                <c:pt idx="27303">
                  <c:v>0.92639020462187638</c:v>
                </c:pt>
                <c:pt idx="27304">
                  <c:v>0.92639020462187638</c:v>
                </c:pt>
                <c:pt idx="27305">
                  <c:v>0.9263255287705916</c:v>
                </c:pt>
                <c:pt idx="27306">
                  <c:v>0.9263255287705916</c:v>
                </c:pt>
                <c:pt idx="27307">
                  <c:v>0.9263255287705916</c:v>
                </c:pt>
                <c:pt idx="27308">
                  <c:v>0.9263255287705916</c:v>
                </c:pt>
                <c:pt idx="27309">
                  <c:v>0.92626085895068577</c:v>
                </c:pt>
                <c:pt idx="27310">
                  <c:v>0.92626085895068577</c:v>
                </c:pt>
                <c:pt idx="27311">
                  <c:v>0.92619619516145402</c:v>
                </c:pt>
                <c:pt idx="27312">
                  <c:v>0.92619619516145402</c:v>
                </c:pt>
                <c:pt idx="27313">
                  <c:v>0.92619619516145402</c:v>
                </c:pt>
                <c:pt idx="27314">
                  <c:v>0.92619619516145402</c:v>
                </c:pt>
                <c:pt idx="27315">
                  <c:v>0.92613153740219301</c:v>
                </c:pt>
                <c:pt idx="27316">
                  <c:v>0.92613153740219301</c:v>
                </c:pt>
                <c:pt idx="27317">
                  <c:v>0.92613153740219301</c:v>
                </c:pt>
                <c:pt idx="27318">
                  <c:v>0.92613153740219301</c:v>
                </c:pt>
                <c:pt idx="27319">
                  <c:v>0.9260668856721983</c:v>
                </c:pt>
                <c:pt idx="27320">
                  <c:v>0.9260668856721983</c:v>
                </c:pt>
                <c:pt idx="27321">
                  <c:v>0.92600223997076592</c:v>
                </c:pt>
                <c:pt idx="27322">
                  <c:v>0.92600223997076592</c:v>
                </c:pt>
                <c:pt idx="27323">
                  <c:v>0.92600223997076592</c:v>
                </c:pt>
                <c:pt idx="27324">
                  <c:v>0.92593760029719174</c:v>
                </c:pt>
                <c:pt idx="27325">
                  <c:v>0.92593760029719174</c:v>
                </c:pt>
                <c:pt idx="27326">
                  <c:v>0.92593760029719174</c:v>
                </c:pt>
                <c:pt idx="27327">
                  <c:v>0.92593760029719174</c:v>
                </c:pt>
                <c:pt idx="27328">
                  <c:v>0.92585142344121141</c:v>
                </c:pt>
                <c:pt idx="27329">
                  <c:v>0.92585142344121141</c:v>
                </c:pt>
                <c:pt idx="27330">
                  <c:v>0.92585142344121141</c:v>
                </c:pt>
                <c:pt idx="27331">
                  <c:v>0.92578679782990325</c:v>
                </c:pt>
                <c:pt idx="27332">
                  <c:v>0.92578679782990325</c:v>
                </c:pt>
                <c:pt idx="27333">
                  <c:v>0.92578679782990325</c:v>
                </c:pt>
                <c:pt idx="27334">
                  <c:v>0.92578679782990325</c:v>
                </c:pt>
                <c:pt idx="27335">
                  <c:v>0.92578679782990325</c:v>
                </c:pt>
                <c:pt idx="27336">
                  <c:v>0.92578679782990325</c:v>
                </c:pt>
                <c:pt idx="27337">
                  <c:v>0.92578679782990325</c:v>
                </c:pt>
                <c:pt idx="27338">
                  <c:v>0.92578679782990325</c:v>
                </c:pt>
                <c:pt idx="27339">
                  <c:v>0.92578679782990325</c:v>
                </c:pt>
                <c:pt idx="27340">
                  <c:v>0.92578679782990325</c:v>
                </c:pt>
                <c:pt idx="27341">
                  <c:v>0.92578679782990325</c:v>
                </c:pt>
                <c:pt idx="27342">
                  <c:v>0.92585142344121141</c:v>
                </c:pt>
                <c:pt idx="27343">
                  <c:v>0.92585142344121141</c:v>
                </c:pt>
                <c:pt idx="27344">
                  <c:v>0.92593760029719174</c:v>
                </c:pt>
                <c:pt idx="27345">
                  <c:v>0.92593760029719174</c:v>
                </c:pt>
                <c:pt idx="27346">
                  <c:v>0.92593760029719174</c:v>
                </c:pt>
                <c:pt idx="27347">
                  <c:v>0.92593760029719174</c:v>
                </c:pt>
                <c:pt idx="27348">
                  <c:v>0.92600223997076592</c:v>
                </c:pt>
                <c:pt idx="27349">
                  <c:v>0.92600223997076592</c:v>
                </c:pt>
                <c:pt idx="27350">
                  <c:v>0.92600223997076592</c:v>
                </c:pt>
                <c:pt idx="27351">
                  <c:v>0.9260668856721983</c:v>
                </c:pt>
                <c:pt idx="27352">
                  <c:v>0.9260668856721983</c:v>
                </c:pt>
                <c:pt idx="27353">
                  <c:v>0.9260668856721983</c:v>
                </c:pt>
                <c:pt idx="27354">
                  <c:v>0.92613153740219301</c:v>
                </c:pt>
                <c:pt idx="27355">
                  <c:v>0.92613153740219301</c:v>
                </c:pt>
                <c:pt idx="27356">
                  <c:v>0.92613153740219301</c:v>
                </c:pt>
                <c:pt idx="27357">
                  <c:v>0.92619619516145402</c:v>
                </c:pt>
                <c:pt idx="27358">
                  <c:v>0.92619619516145402</c:v>
                </c:pt>
                <c:pt idx="27359">
                  <c:v>0.92619619516145402</c:v>
                </c:pt>
                <c:pt idx="27360">
                  <c:v>0.92626085895068577</c:v>
                </c:pt>
                <c:pt idx="27361">
                  <c:v>0.92626085895068577</c:v>
                </c:pt>
                <c:pt idx="27362">
                  <c:v>0.92626085895068577</c:v>
                </c:pt>
                <c:pt idx="27363">
                  <c:v>0.9263255287705916</c:v>
                </c:pt>
                <c:pt idx="27364">
                  <c:v>0.9263255287705916</c:v>
                </c:pt>
                <c:pt idx="27365">
                  <c:v>0.9263255287705916</c:v>
                </c:pt>
                <c:pt idx="27366">
                  <c:v>0.9263255287705916</c:v>
                </c:pt>
                <c:pt idx="27367">
                  <c:v>0.9263255287705916</c:v>
                </c:pt>
                <c:pt idx="27368">
                  <c:v>0.9263255287705916</c:v>
                </c:pt>
                <c:pt idx="27369">
                  <c:v>0.9263255287705916</c:v>
                </c:pt>
                <c:pt idx="27370">
                  <c:v>0.9263255287705916</c:v>
                </c:pt>
                <c:pt idx="27371">
                  <c:v>0.9263255287705916</c:v>
                </c:pt>
                <c:pt idx="27372">
                  <c:v>0.9263255287705916</c:v>
                </c:pt>
                <c:pt idx="27373">
                  <c:v>0.9263255287705916</c:v>
                </c:pt>
                <c:pt idx="27374">
                  <c:v>0.9263255287705916</c:v>
                </c:pt>
                <c:pt idx="27375">
                  <c:v>0.9263255287705916</c:v>
                </c:pt>
                <c:pt idx="27376">
                  <c:v>0.9263255287705916</c:v>
                </c:pt>
                <c:pt idx="27377">
                  <c:v>0.9263255287705916</c:v>
                </c:pt>
                <c:pt idx="27378">
                  <c:v>0.92626085895068577</c:v>
                </c:pt>
                <c:pt idx="27379">
                  <c:v>0.92626085895068577</c:v>
                </c:pt>
                <c:pt idx="27380">
                  <c:v>0.92626085895068577</c:v>
                </c:pt>
                <c:pt idx="27381">
                  <c:v>0.92619619516145402</c:v>
                </c:pt>
                <c:pt idx="27382">
                  <c:v>0.92619619516145402</c:v>
                </c:pt>
                <c:pt idx="27383">
                  <c:v>0.92619619516145402</c:v>
                </c:pt>
                <c:pt idx="27384">
                  <c:v>0.92619619516145402</c:v>
                </c:pt>
                <c:pt idx="27385">
                  <c:v>0.92619619516145402</c:v>
                </c:pt>
                <c:pt idx="27386">
                  <c:v>0.92613153740219301</c:v>
                </c:pt>
                <c:pt idx="27387">
                  <c:v>0.92613153740219301</c:v>
                </c:pt>
                <c:pt idx="27388">
                  <c:v>0.9260668856721983</c:v>
                </c:pt>
                <c:pt idx="27389">
                  <c:v>0.9260668856721983</c:v>
                </c:pt>
                <c:pt idx="27390">
                  <c:v>0.9260668856721983</c:v>
                </c:pt>
                <c:pt idx="27391">
                  <c:v>0.92600223997076592</c:v>
                </c:pt>
                <c:pt idx="27392">
                  <c:v>0.92600223997076592</c:v>
                </c:pt>
                <c:pt idx="27393">
                  <c:v>0.92600223997076592</c:v>
                </c:pt>
                <c:pt idx="27394">
                  <c:v>0.92600223997076592</c:v>
                </c:pt>
                <c:pt idx="27395">
                  <c:v>0.92593760029719174</c:v>
                </c:pt>
                <c:pt idx="27396">
                  <c:v>0.92593760029719174</c:v>
                </c:pt>
                <c:pt idx="27397">
                  <c:v>0.92593760029719174</c:v>
                </c:pt>
                <c:pt idx="27398">
                  <c:v>0.92585142344121141</c:v>
                </c:pt>
                <c:pt idx="27399">
                  <c:v>0.92585142344121141</c:v>
                </c:pt>
                <c:pt idx="27400">
                  <c:v>0.92585142344121141</c:v>
                </c:pt>
                <c:pt idx="27401">
                  <c:v>0.92585142344121141</c:v>
                </c:pt>
                <c:pt idx="27402">
                  <c:v>0.92585142344121141</c:v>
                </c:pt>
                <c:pt idx="27403">
                  <c:v>0.92578679782990325</c:v>
                </c:pt>
                <c:pt idx="27404">
                  <c:v>0.92578679782990325</c:v>
                </c:pt>
                <c:pt idx="27405">
                  <c:v>0.92578679782990325</c:v>
                </c:pt>
                <c:pt idx="27406">
                  <c:v>0.92578679782990325</c:v>
                </c:pt>
                <c:pt idx="27407">
                  <c:v>0.92578679782990325</c:v>
                </c:pt>
                <c:pt idx="27408">
                  <c:v>0.92578679782990325</c:v>
                </c:pt>
                <c:pt idx="27409">
                  <c:v>0.92578679782990325</c:v>
                </c:pt>
                <c:pt idx="27410">
                  <c:v>0.92578679782990325</c:v>
                </c:pt>
                <c:pt idx="27411">
                  <c:v>0.92578679782990325</c:v>
                </c:pt>
                <c:pt idx="27412">
                  <c:v>0.92578679782990325</c:v>
                </c:pt>
                <c:pt idx="27413">
                  <c:v>0.92578679782990325</c:v>
                </c:pt>
                <c:pt idx="27414">
                  <c:v>0.92585142344121141</c:v>
                </c:pt>
                <c:pt idx="27415">
                  <c:v>0.92585142344121141</c:v>
                </c:pt>
                <c:pt idx="27416">
                  <c:v>0.92585142344121141</c:v>
                </c:pt>
                <c:pt idx="27417">
                  <c:v>0.92585142344121141</c:v>
                </c:pt>
                <c:pt idx="27418">
                  <c:v>0.92593760029719174</c:v>
                </c:pt>
                <c:pt idx="27419">
                  <c:v>0.92593760029719174</c:v>
                </c:pt>
                <c:pt idx="27420">
                  <c:v>0.92593760029719174</c:v>
                </c:pt>
                <c:pt idx="27421">
                  <c:v>0.92600223997076592</c:v>
                </c:pt>
                <c:pt idx="27422">
                  <c:v>0.92600223997076592</c:v>
                </c:pt>
                <c:pt idx="27423">
                  <c:v>0.92600223997076592</c:v>
                </c:pt>
                <c:pt idx="27424">
                  <c:v>0.92600223997076592</c:v>
                </c:pt>
                <c:pt idx="27425">
                  <c:v>0.9260668856721983</c:v>
                </c:pt>
                <c:pt idx="27426">
                  <c:v>0.9260668856721983</c:v>
                </c:pt>
                <c:pt idx="27427">
                  <c:v>0.9260668856721983</c:v>
                </c:pt>
                <c:pt idx="27428">
                  <c:v>0.92613153740219301</c:v>
                </c:pt>
                <c:pt idx="27429">
                  <c:v>0.92613153740219301</c:v>
                </c:pt>
                <c:pt idx="27430">
                  <c:v>0.92613153740219301</c:v>
                </c:pt>
                <c:pt idx="27431">
                  <c:v>0.92619619516145402</c:v>
                </c:pt>
                <c:pt idx="27432">
                  <c:v>0.92619619516145402</c:v>
                </c:pt>
                <c:pt idx="27433">
                  <c:v>0.92626085895068577</c:v>
                </c:pt>
                <c:pt idx="27434">
                  <c:v>0.92626085895068577</c:v>
                </c:pt>
                <c:pt idx="27435">
                  <c:v>0.92626085895068577</c:v>
                </c:pt>
                <c:pt idx="27436">
                  <c:v>0.92626085895068577</c:v>
                </c:pt>
                <c:pt idx="27437">
                  <c:v>0.92626085895068577</c:v>
                </c:pt>
                <c:pt idx="27438">
                  <c:v>0.9263255287705916</c:v>
                </c:pt>
                <c:pt idx="27439">
                  <c:v>0.9263255287705916</c:v>
                </c:pt>
                <c:pt idx="27440">
                  <c:v>0.9263255287705916</c:v>
                </c:pt>
                <c:pt idx="27441">
                  <c:v>0.92639020462187638</c:v>
                </c:pt>
                <c:pt idx="27442">
                  <c:v>0.92639020462187638</c:v>
                </c:pt>
                <c:pt idx="27443">
                  <c:v>0.92639020462187638</c:v>
                </c:pt>
                <c:pt idx="27444">
                  <c:v>0.92639020462187638</c:v>
                </c:pt>
                <c:pt idx="27445">
                  <c:v>0.92639020462187638</c:v>
                </c:pt>
                <c:pt idx="27446">
                  <c:v>0.92639020462187638</c:v>
                </c:pt>
                <c:pt idx="27447">
                  <c:v>0.92639020462187638</c:v>
                </c:pt>
                <c:pt idx="27448">
                  <c:v>0.9263255287705916</c:v>
                </c:pt>
                <c:pt idx="27449">
                  <c:v>0.9263255287705916</c:v>
                </c:pt>
                <c:pt idx="27450">
                  <c:v>0.9263255287705916</c:v>
                </c:pt>
                <c:pt idx="27451">
                  <c:v>0.9263255287705916</c:v>
                </c:pt>
                <c:pt idx="27452">
                  <c:v>0.92626085895068577</c:v>
                </c:pt>
                <c:pt idx="27453">
                  <c:v>0.92626085895068577</c:v>
                </c:pt>
                <c:pt idx="27454">
                  <c:v>0.92619619516145402</c:v>
                </c:pt>
                <c:pt idx="27455">
                  <c:v>0.92619619516145402</c:v>
                </c:pt>
                <c:pt idx="27456">
                  <c:v>0.92619619516145402</c:v>
                </c:pt>
                <c:pt idx="27457">
                  <c:v>0.92619619516145402</c:v>
                </c:pt>
                <c:pt idx="27458">
                  <c:v>0.92613153740219301</c:v>
                </c:pt>
                <c:pt idx="27459">
                  <c:v>0.92613153740219301</c:v>
                </c:pt>
                <c:pt idx="27460">
                  <c:v>0.92613153740219301</c:v>
                </c:pt>
                <c:pt idx="27461">
                  <c:v>0.9260668856721983</c:v>
                </c:pt>
                <c:pt idx="27462">
                  <c:v>0.9260668856721983</c:v>
                </c:pt>
                <c:pt idx="27463">
                  <c:v>0.9260668856721983</c:v>
                </c:pt>
                <c:pt idx="27464">
                  <c:v>0.92600223997076592</c:v>
                </c:pt>
                <c:pt idx="27465">
                  <c:v>0.92600223997076592</c:v>
                </c:pt>
                <c:pt idx="27466">
                  <c:v>0.92600223997076592</c:v>
                </c:pt>
                <c:pt idx="27467">
                  <c:v>0.92600223997076592</c:v>
                </c:pt>
                <c:pt idx="27468">
                  <c:v>0.92593760029719174</c:v>
                </c:pt>
                <c:pt idx="27469">
                  <c:v>0.92593760029719174</c:v>
                </c:pt>
                <c:pt idx="27470">
                  <c:v>0.92593760029719174</c:v>
                </c:pt>
                <c:pt idx="27471">
                  <c:v>0.92585142344121141</c:v>
                </c:pt>
                <c:pt idx="27472">
                  <c:v>0.92585142344121141</c:v>
                </c:pt>
                <c:pt idx="27473">
                  <c:v>0.92578679782990325</c:v>
                </c:pt>
                <c:pt idx="27474">
                  <c:v>0.92578679782990325</c:v>
                </c:pt>
                <c:pt idx="27475">
                  <c:v>0.92578679782990325</c:v>
                </c:pt>
                <c:pt idx="27476">
                  <c:v>0.92578679782990325</c:v>
                </c:pt>
                <c:pt idx="27477">
                  <c:v>0.92578679782990325</c:v>
                </c:pt>
                <c:pt idx="27478">
                  <c:v>0.92578679782990325</c:v>
                </c:pt>
                <c:pt idx="27479">
                  <c:v>0.92578679782990325</c:v>
                </c:pt>
                <c:pt idx="27480">
                  <c:v>0.92578679782990325</c:v>
                </c:pt>
                <c:pt idx="27481">
                  <c:v>0.92578679782990325</c:v>
                </c:pt>
                <c:pt idx="27482">
                  <c:v>0.92578679782990325</c:v>
                </c:pt>
                <c:pt idx="27483">
                  <c:v>0.92578679782990325</c:v>
                </c:pt>
                <c:pt idx="27484">
                  <c:v>0.92578679782990325</c:v>
                </c:pt>
                <c:pt idx="27485">
                  <c:v>0.92578679782990325</c:v>
                </c:pt>
                <c:pt idx="27486">
                  <c:v>0.92578679782990325</c:v>
                </c:pt>
                <c:pt idx="27487">
                  <c:v>0.92572217824410763</c:v>
                </c:pt>
                <c:pt idx="27488">
                  <c:v>0.92578679782990325</c:v>
                </c:pt>
                <c:pt idx="27489">
                  <c:v>0.92578679782990325</c:v>
                </c:pt>
                <c:pt idx="27490">
                  <c:v>0.92578679782990325</c:v>
                </c:pt>
                <c:pt idx="27491">
                  <c:v>0.92578679782990325</c:v>
                </c:pt>
                <c:pt idx="27492">
                  <c:v>0.92578679782990325</c:v>
                </c:pt>
                <c:pt idx="27493">
                  <c:v>0.92578679782990325</c:v>
                </c:pt>
                <c:pt idx="27494">
                  <c:v>0.92578679782990325</c:v>
                </c:pt>
                <c:pt idx="27495">
                  <c:v>0.92572217824410763</c:v>
                </c:pt>
                <c:pt idx="27496">
                  <c:v>0.92572217824410763</c:v>
                </c:pt>
                <c:pt idx="27497">
                  <c:v>0.92572217824410763</c:v>
                </c:pt>
                <c:pt idx="27498">
                  <c:v>0.92572217824410763</c:v>
                </c:pt>
                <c:pt idx="27499">
                  <c:v>0.92572217824410763</c:v>
                </c:pt>
                <c:pt idx="27500">
                  <c:v>0.92572217824410763</c:v>
                </c:pt>
                <c:pt idx="27501">
                  <c:v>0.92572217824410763</c:v>
                </c:pt>
                <c:pt idx="27502">
                  <c:v>0.92572217824410763</c:v>
                </c:pt>
                <c:pt idx="27503">
                  <c:v>0.92572217824410763</c:v>
                </c:pt>
                <c:pt idx="27504">
                  <c:v>0.92572217824410763</c:v>
                </c:pt>
                <c:pt idx="27505">
                  <c:v>0.92572217824410763</c:v>
                </c:pt>
                <c:pt idx="27506">
                  <c:v>0.92572217824410763</c:v>
                </c:pt>
                <c:pt idx="27507">
                  <c:v>0.92572217824410763</c:v>
                </c:pt>
                <c:pt idx="27508">
                  <c:v>0.92572217824410763</c:v>
                </c:pt>
                <c:pt idx="27509">
                  <c:v>0.92572217824410763</c:v>
                </c:pt>
                <c:pt idx="27510">
                  <c:v>0.92572217824410763</c:v>
                </c:pt>
                <c:pt idx="27511">
                  <c:v>0.92572217824410763</c:v>
                </c:pt>
                <c:pt idx="27512">
                  <c:v>0.92572217824410763</c:v>
                </c:pt>
                <c:pt idx="27513">
                  <c:v>0.92565756468312121</c:v>
                </c:pt>
                <c:pt idx="27514">
                  <c:v>0.92572217824410763</c:v>
                </c:pt>
                <c:pt idx="27515">
                  <c:v>0.92565756468312121</c:v>
                </c:pt>
                <c:pt idx="27516">
                  <c:v>0.92572217824410763</c:v>
                </c:pt>
                <c:pt idx="27517">
                  <c:v>0.92572217824410763</c:v>
                </c:pt>
                <c:pt idx="27518">
                  <c:v>0.92572217824410763</c:v>
                </c:pt>
                <c:pt idx="27519">
                  <c:v>0.92572217824410763</c:v>
                </c:pt>
                <c:pt idx="27520">
                  <c:v>0.92565756468312121</c:v>
                </c:pt>
                <c:pt idx="27521">
                  <c:v>0.92565756468312121</c:v>
                </c:pt>
                <c:pt idx="27522">
                  <c:v>0.92565756468312121</c:v>
                </c:pt>
                <c:pt idx="27523">
                  <c:v>0.92565756468312121</c:v>
                </c:pt>
                <c:pt idx="27524">
                  <c:v>0.92565756468312121</c:v>
                </c:pt>
                <c:pt idx="27525">
                  <c:v>0.92565756468312121</c:v>
                </c:pt>
                <c:pt idx="27526">
                  <c:v>0.92565756468312121</c:v>
                </c:pt>
                <c:pt idx="27527">
                  <c:v>0.92565756468312121</c:v>
                </c:pt>
                <c:pt idx="27528">
                  <c:v>0.92565756468312121</c:v>
                </c:pt>
                <c:pt idx="27529">
                  <c:v>0.92565756468312121</c:v>
                </c:pt>
                <c:pt idx="27530">
                  <c:v>0.92565756468312121</c:v>
                </c:pt>
                <c:pt idx="27531">
                  <c:v>0.92565756468312121</c:v>
                </c:pt>
                <c:pt idx="27532">
                  <c:v>0.92565756468312121</c:v>
                </c:pt>
                <c:pt idx="27533">
                  <c:v>0.92565756468312121</c:v>
                </c:pt>
                <c:pt idx="27534">
                  <c:v>0.92565756468312121</c:v>
                </c:pt>
                <c:pt idx="27535">
                  <c:v>0.92565756468312121</c:v>
                </c:pt>
                <c:pt idx="27536">
                  <c:v>0.92572217824410763</c:v>
                </c:pt>
                <c:pt idx="27537">
                  <c:v>0.92565756468312121</c:v>
                </c:pt>
                <c:pt idx="27538">
                  <c:v>0.92565756468312121</c:v>
                </c:pt>
                <c:pt idx="27539">
                  <c:v>0.92565756468312121</c:v>
                </c:pt>
                <c:pt idx="27540">
                  <c:v>0.92565756468312121</c:v>
                </c:pt>
                <c:pt idx="27541">
                  <c:v>0.92565756468312121</c:v>
                </c:pt>
                <c:pt idx="27542">
                  <c:v>0.92565756468312121</c:v>
                </c:pt>
                <c:pt idx="27543">
                  <c:v>0.92565756468312121</c:v>
                </c:pt>
                <c:pt idx="27544">
                  <c:v>0.92565756468312121</c:v>
                </c:pt>
                <c:pt idx="27545">
                  <c:v>0.92565756468312121</c:v>
                </c:pt>
                <c:pt idx="27546">
                  <c:v>0.92565756468312121</c:v>
                </c:pt>
                <c:pt idx="27547">
                  <c:v>0.92565756468312121</c:v>
                </c:pt>
                <c:pt idx="27548">
                  <c:v>0.92565756468312121</c:v>
                </c:pt>
                <c:pt idx="27549">
                  <c:v>0.92565756468312121</c:v>
                </c:pt>
                <c:pt idx="27550">
                  <c:v>0.92565756468312121</c:v>
                </c:pt>
                <c:pt idx="27551">
                  <c:v>0.92565756468312121</c:v>
                </c:pt>
                <c:pt idx="27552">
                  <c:v>0.92565756468312121</c:v>
                </c:pt>
                <c:pt idx="27553">
                  <c:v>0.92565756468312121</c:v>
                </c:pt>
                <c:pt idx="27554">
                  <c:v>0.92565756468312121</c:v>
                </c:pt>
                <c:pt idx="27555">
                  <c:v>0.92565756468312121</c:v>
                </c:pt>
                <c:pt idx="27556">
                  <c:v>0.92565756468312121</c:v>
                </c:pt>
                <c:pt idx="27557">
                  <c:v>0.92565756468312121</c:v>
                </c:pt>
                <c:pt idx="27558">
                  <c:v>0.92565756468312121</c:v>
                </c:pt>
                <c:pt idx="27559">
                  <c:v>0.92565756468312121</c:v>
                </c:pt>
                <c:pt idx="27560">
                  <c:v>0.92565756468312121</c:v>
                </c:pt>
                <c:pt idx="27561">
                  <c:v>0.92565756468312121</c:v>
                </c:pt>
                <c:pt idx="27562">
                  <c:v>0.92565756468312121</c:v>
                </c:pt>
                <c:pt idx="27563">
                  <c:v>0.92565756468312121</c:v>
                </c:pt>
                <c:pt idx="27564">
                  <c:v>0.92565756468312121</c:v>
                </c:pt>
                <c:pt idx="27565">
                  <c:v>0.92565756468312121</c:v>
                </c:pt>
                <c:pt idx="27566">
                  <c:v>0.92565756468312121</c:v>
                </c:pt>
                <c:pt idx="27567">
                  <c:v>0.92565756468312121</c:v>
                </c:pt>
                <c:pt idx="27568">
                  <c:v>0.92565756468312121</c:v>
                </c:pt>
                <c:pt idx="27569">
                  <c:v>0.92565756468312121</c:v>
                </c:pt>
                <c:pt idx="27570">
                  <c:v>0.92565756468312121</c:v>
                </c:pt>
                <c:pt idx="27571">
                  <c:v>0.92565756468312121</c:v>
                </c:pt>
                <c:pt idx="27572">
                  <c:v>0.92565756468312121</c:v>
                </c:pt>
                <c:pt idx="27573">
                  <c:v>0.92565756468312121</c:v>
                </c:pt>
                <c:pt idx="27574">
                  <c:v>0.92565756468312121</c:v>
                </c:pt>
                <c:pt idx="27575">
                  <c:v>0.92565756468312121</c:v>
                </c:pt>
                <c:pt idx="27576">
                  <c:v>0.92565756468312121</c:v>
                </c:pt>
                <c:pt idx="27577">
                  <c:v>0.92565756468312121</c:v>
                </c:pt>
                <c:pt idx="27578">
                  <c:v>0.92565756468312121</c:v>
                </c:pt>
                <c:pt idx="27579">
                  <c:v>0.92565756468312121</c:v>
                </c:pt>
                <c:pt idx="27580">
                  <c:v>0.92565756468312121</c:v>
                </c:pt>
                <c:pt idx="27581">
                  <c:v>0.92565756468312121</c:v>
                </c:pt>
                <c:pt idx="27582">
                  <c:v>0.92565756468312121</c:v>
                </c:pt>
                <c:pt idx="27583">
                  <c:v>0.92565756468312121</c:v>
                </c:pt>
                <c:pt idx="27584">
                  <c:v>0.92565756468312121</c:v>
                </c:pt>
                <c:pt idx="27585">
                  <c:v>0.92565756468312121</c:v>
                </c:pt>
                <c:pt idx="27586">
                  <c:v>0.92565756468312121</c:v>
                </c:pt>
                <c:pt idx="27587">
                  <c:v>0.92565756468312121</c:v>
                </c:pt>
                <c:pt idx="27588">
                  <c:v>0.92565756468312121</c:v>
                </c:pt>
                <c:pt idx="27589">
                  <c:v>0.92565756468312121</c:v>
                </c:pt>
                <c:pt idx="27590">
                  <c:v>0.92565756468312121</c:v>
                </c:pt>
                <c:pt idx="27591">
                  <c:v>0.92565756468312121</c:v>
                </c:pt>
                <c:pt idx="27592">
                  <c:v>0.92565756468312121</c:v>
                </c:pt>
                <c:pt idx="27593">
                  <c:v>0.92565756468312121</c:v>
                </c:pt>
                <c:pt idx="27594">
                  <c:v>0.92565756468312121</c:v>
                </c:pt>
                <c:pt idx="27595">
                  <c:v>0.92565756468312121</c:v>
                </c:pt>
                <c:pt idx="27596">
                  <c:v>0.92565756468312121</c:v>
                </c:pt>
                <c:pt idx="27597">
                  <c:v>0.92565756468312121</c:v>
                </c:pt>
                <c:pt idx="27598">
                  <c:v>0.92565756468312121</c:v>
                </c:pt>
                <c:pt idx="27599">
                  <c:v>0.92565756468312121</c:v>
                </c:pt>
                <c:pt idx="27600">
                  <c:v>0.92565756468312121</c:v>
                </c:pt>
                <c:pt idx="27601">
                  <c:v>0.92572217824410763</c:v>
                </c:pt>
                <c:pt idx="27602">
                  <c:v>0.92565756468312121</c:v>
                </c:pt>
                <c:pt idx="27603">
                  <c:v>0.92565756468312121</c:v>
                </c:pt>
                <c:pt idx="27604">
                  <c:v>0.92565756468312121</c:v>
                </c:pt>
                <c:pt idx="27605">
                  <c:v>0.92565756468312121</c:v>
                </c:pt>
                <c:pt idx="27606">
                  <c:v>0.92565756468312121</c:v>
                </c:pt>
                <c:pt idx="27607">
                  <c:v>0.92565756468312121</c:v>
                </c:pt>
                <c:pt idx="27608">
                  <c:v>0.92565756468312121</c:v>
                </c:pt>
                <c:pt idx="27609">
                  <c:v>0.92565756468312121</c:v>
                </c:pt>
                <c:pt idx="27610">
                  <c:v>0.92565756468312121</c:v>
                </c:pt>
                <c:pt idx="27611">
                  <c:v>0.92565756468312121</c:v>
                </c:pt>
                <c:pt idx="27612">
                  <c:v>0.92565756468312121</c:v>
                </c:pt>
                <c:pt idx="27613">
                  <c:v>0.92565756468312121</c:v>
                </c:pt>
                <c:pt idx="27614">
                  <c:v>0.92565756468312121</c:v>
                </c:pt>
                <c:pt idx="27615">
                  <c:v>0.92565756468312121</c:v>
                </c:pt>
                <c:pt idx="27616">
                  <c:v>0.92565756468312121</c:v>
                </c:pt>
                <c:pt idx="27617">
                  <c:v>0.92565756468312121</c:v>
                </c:pt>
                <c:pt idx="27618">
                  <c:v>0.92565756468312121</c:v>
                </c:pt>
                <c:pt idx="27619">
                  <c:v>0.92565756468312121</c:v>
                </c:pt>
                <c:pt idx="27620">
                  <c:v>0.92565756468312121</c:v>
                </c:pt>
                <c:pt idx="27621">
                  <c:v>0.92565756468312121</c:v>
                </c:pt>
                <c:pt idx="27622">
                  <c:v>0.92565756468312121</c:v>
                </c:pt>
                <c:pt idx="27623">
                  <c:v>0.92565756468312121</c:v>
                </c:pt>
                <c:pt idx="27624">
                  <c:v>0.92565756468312121</c:v>
                </c:pt>
                <c:pt idx="27625">
                  <c:v>0.92565756468312121</c:v>
                </c:pt>
                <c:pt idx="27626">
                  <c:v>0.92565756468312121</c:v>
                </c:pt>
                <c:pt idx="27627">
                  <c:v>0.92565756468312121</c:v>
                </c:pt>
                <c:pt idx="27628">
                  <c:v>0.92565756468312121</c:v>
                </c:pt>
                <c:pt idx="27629">
                  <c:v>0.92565756468312121</c:v>
                </c:pt>
                <c:pt idx="27630">
                  <c:v>0.92565756468312121</c:v>
                </c:pt>
                <c:pt idx="27631">
                  <c:v>0.92565756468312121</c:v>
                </c:pt>
                <c:pt idx="27632">
                  <c:v>0.92565756468312121</c:v>
                </c:pt>
                <c:pt idx="27633">
                  <c:v>0.92565756468312121</c:v>
                </c:pt>
                <c:pt idx="27634">
                  <c:v>0.92565756468312121</c:v>
                </c:pt>
                <c:pt idx="27635">
                  <c:v>0.92565756468312121</c:v>
                </c:pt>
                <c:pt idx="27636">
                  <c:v>0.92565756468312121</c:v>
                </c:pt>
                <c:pt idx="27637">
                  <c:v>0.92565756468312121</c:v>
                </c:pt>
                <c:pt idx="27638">
                  <c:v>0.92565756468312121</c:v>
                </c:pt>
                <c:pt idx="27639">
                  <c:v>0.92565756468312121</c:v>
                </c:pt>
                <c:pt idx="27640">
                  <c:v>0.92565756468312121</c:v>
                </c:pt>
                <c:pt idx="27641">
                  <c:v>0.92565756468312121</c:v>
                </c:pt>
                <c:pt idx="27642">
                  <c:v>0.92565756468312121</c:v>
                </c:pt>
                <c:pt idx="27643">
                  <c:v>0.92565756468312121</c:v>
                </c:pt>
                <c:pt idx="27644">
                  <c:v>0.92565756468312121</c:v>
                </c:pt>
                <c:pt idx="27645">
                  <c:v>0.92565756468312121</c:v>
                </c:pt>
                <c:pt idx="27646">
                  <c:v>0.92565756468312121</c:v>
                </c:pt>
                <c:pt idx="27647">
                  <c:v>0.92565756468312121</c:v>
                </c:pt>
                <c:pt idx="27648">
                  <c:v>0.92565756468312121</c:v>
                </c:pt>
                <c:pt idx="27649">
                  <c:v>0.92565756468312121</c:v>
                </c:pt>
                <c:pt idx="27650">
                  <c:v>0.92565756468312121</c:v>
                </c:pt>
                <c:pt idx="27651">
                  <c:v>0.92565756468312121</c:v>
                </c:pt>
                <c:pt idx="27652">
                  <c:v>0.92565756468312121</c:v>
                </c:pt>
                <c:pt idx="27653">
                  <c:v>0.92565756468312121</c:v>
                </c:pt>
                <c:pt idx="27654">
                  <c:v>0.92565756468312121</c:v>
                </c:pt>
                <c:pt idx="27655">
                  <c:v>0.92565756468312121</c:v>
                </c:pt>
                <c:pt idx="27656">
                  <c:v>0.92565756468312121</c:v>
                </c:pt>
                <c:pt idx="27657">
                  <c:v>0.92565756468312121</c:v>
                </c:pt>
                <c:pt idx="27658">
                  <c:v>0.92565756468312121</c:v>
                </c:pt>
                <c:pt idx="27659">
                  <c:v>0.92565756468312121</c:v>
                </c:pt>
                <c:pt idx="27660">
                  <c:v>0.92565756468312121</c:v>
                </c:pt>
                <c:pt idx="27661">
                  <c:v>0.92565756468312121</c:v>
                </c:pt>
                <c:pt idx="27662">
                  <c:v>0.92565756468312121</c:v>
                </c:pt>
                <c:pt idx="27663">
                  <c:v>0.92565756468312121</c:v>
                </c:pt>
                <c:pt idx="27664">
                  <c:v>0.92565756468312121</c:v>
                </c:pt>
                <c:pt idx="27665">
                  <c:v>0.92565756468312121</c:v>
                </c:pt>
                <c:pt idx="27666">
                  <c:v>0.92565756468312121</c:v>
                </c:pt>
                <c:pt idx="27667">
                  <c:v>0.92565756468312121</c:v>
                </c:pt>
                <c:pt idx="27668">
                  <c:v>0.92565756468312121</c:v>
                </c:pt>
                <c:pt idx="27669">
                  <c:v>0.92565756468312121</c:v>
                </c:pt>
                <c:pt idx="27670">
                  <c:v>0.92565756468312121</c:v>
                </c:pt>
                <c:pt idx="27671">
                  <c:v>0.92565756468312121</c:v>
                </c:pt>
                <c:pt idx="27672">
                  <c:v>0.92565756468312121</c:v>
                </c:pt>
                <c:pt idx="27673">
                  <c:v>0.92565756468312121</c:v>
                </c:pt>
                <c:pt idx="27674">
                  <c:v>0.92565756468312121</c:v>
                </c:pt>
                <c:pt idx="27675">
                  <c:v>0.92565756468312121</c:v>
                </c:pt>
                <c:pt idx="27676">
                  <c:v>0.92565756468312121</c:v>
                </c:pt>
                <c:pt idx="27677">
                  <c:v>0.92565756468312121</c:v>
                </c:pt>
                <c:pt idx="27678">
                  <c:v>0.92565756468312121</c:v>
                </c:pt>
                <c:pt idx="27679">
                  <c:v>0.92565756468312121</c:v>
                </c:pt>
                <c:pt idx="27680">
                  <c:v>0.92565756468312121</c:v>
                </c:pt>
                <c:pt idx="27681">
                  <c:v>0.92565756468312121</c:v>
                </c:pt>
                <c:pt idx="27682">
                  <c:v>0.92565756468312121</c:v>
                </c:pt>
                <c:pt idx="27683">
                  <c:v>0.92565756468312121</c:v>
                </c:pt>
                <c:pt idx="27684">
                  <c:v>0.92565756468312121</c:v>
                </c:pt>
                <c:pt idx="27685">
                  <c:v>0.92565756468312121</c:v>
                </c:pt>
                <c:pt idx="27686">
                  <c:v>0.92565756468312121</c:v>
                </c:pt>
                <c:pt idx="27687">
                  <c:v>0.92565756468312121</c:v>
                </c:pt>
                <c:pt idx="27688">
                  <c:v>0.92565756468312121</c:v>
                </c:pt>
                <c:pt idx="27689">
                  <c:v>0.92565756468312121</c:v>
                </c:pt>
                <c:pt idx="27690">
                  <c:v>0.92565756468312121</c:v>
                </c:pt>
                <c:pt idx="27691">
                  <c:v>0.92565756468312121</c:v>
                </c:pt>
                <c:pt idx="27692">
                  <c:v>0.92565756468312121</c:v>
                </c:pt>
                <c:pt idx="27693">
                  <c:v>0.92565756468312121</c:v>
                </c:pt>
                <c:pt idx="27694">
                  <c:v>0.92565756468312121</c:v>
                </c:pt>
                <c:pt idx="27695">
                  <c:v>0.92565756468312121</c:v>
                </c:pt>
                <c:pt idx="27696">
                  <c:v>0.92565756468312121</c:v>
                </c:pt>
                <c:pt idx="27697">
                  <c:v>0.92565756468312121</c:v>
                </c:pt>
                <c:pt idx="27698">
                  <c:v>0.92565756468312121</c:v>
                </c:pt>
                <c:pt idx="27699">
                  <c:v>0.92565756468312121</c:v>
                </c:pt>
                <c:pt idx="27700">
                  <c:v>0.92565756468312121</c:v>
                </c:pt>
                <c:pt idx="27701">
                  <c:v>0.92565756468312121</c:v>
                </c:pt>
                <c:pt idx="27702">
                  <c:v>0.92565756468312121</c:v>
                </c:pt>
                <c:pt idx="27703">
                  <c:v>0.92565756468312121</c:v>
                </c:pt>
                <c:pt idx="27704">
                  <c:v>0.92565756468312121</c:v>
                </c:pt>
                <c:pt idx="27705">
                  <c:v>0.92565756468312121</c:v>
                </c:pt>
                <c:pt idx="27706">
                  <c:v>0.92565756468312121</c:v>
                </c:pt>
                <c:pt idx="27707">
                  <c:v>0.92565756468312121</c:v>
                </c:pt>
                <c:pt idx="27708">
                  <c:v>0.92565756468312121</c:v>
                </c:pt>
                <c:pt idx="27709">
                  <c:v>0.92565756468312121</c:v>
                </c:pt>
                <c:pt idx="27710">
                  <c:v>0.92565756468312121</c:v>
                </c:pt>
                <c:pt idx="27711">
                  <c:v>0.92565756468312121</c:v>
                </c:pt>
                <c:pt idx="27712">
                  <c:v>0.92572217824410763</c:v>
                </c:pt>
                <c:pt idx="27713">
                  <c:v>0.92565756468312121</c:v>
                </c:pt>
                <c:pt idx="27714">
                  <c:v>0.92565756468312121</c:v>
                </c:pt>
                <c:pt idx="27715">
                  <c:v>0.92565756468312121</c:v>
                </c:pt>
                <c:pt idx="27716">
                  <c:v>0.92565756468312121</c:v>
                </c:pt>
                <c:pt idx="27717">
                  <c:v>0.92565756468312121</c:v>
                </c:pt>
                <c:pt idx="27718">
                  <c:v>0.92572217824410763</c:v>
                </c:pt>
                <c:pt idx="27719">
                  <c:v>0.92565756468312121</c:v>
                </c:pt>
                <c:pt idx="27720">
                  <c:v>0.92565756468312121</c:v>
                </c:pt>
                <c:pt idx="27721">
                  <c:v>0.92565756468312121</c:v>
                </c:pt>
                <c:pt idx="27722">
                  <c:v>0.92565756468312121</c:v>
                </c:pt>
                <c:pt idx="27723">
                  <c:v>0.92572217824410763</c:v>
                </c:pt>
                <c:pt idx="27724">
                  <c:v>0.92565756468312121</c:v>
                </c:pt>
                <c:pt idx="27725">
                  <c:v>0.92565756468312121</c:v>
                </c:pt>
                <c:pt idx="27726">
                  <c:v>0.92565756468312121</c:v>
                </c:pt>
                <c:pt idx="27727">
                  <c:v>0.92565756468312121</c:v>
                </c:pt>
                <c:pt idx="27728">
                  <c:v>0.92565756468312121</c:v>
                </c:pt>
                <c:pt idx="27729">
                  <c:v>0.92565756468312121</c:v>
                </c:pt>
                <c:pt idx="27730">
                  <c:v>0.92565756468312121</c:v>
                </c:pt>
                <c:pt idx="27731">
                  <c:v>0.92565756468312121</c:v>
                </c:pt>
                <c:pt idx="27732">
                  <c:v>0.92572217824410763</c:v>
                </c:pt>
                <c:pt idx="27733">
                  <c:v>0.92565756468312121</c:v>
                </c:pt>
                <c:pt idx="27734">
                  <c:v>0.92572217824410763</c:v>
                </c:pt>
                <c:pt idx="27735">
                  <c:v>0.92565756468312121</c:v>
                </c:pt>
                <c:pt idx="27736">
                  <c:v>0.92565756468312121</c:v>
                </c:pt>
                <c:pt idx="27737">
                  <c:v>0.92565756468312121</c:v>
                </c:pt>
                <c:pt idx="27738">
                  <c:v>0.92572217824410763</c:v>
                </c:pt>
                <c:pt idx="27739">
                  <c:v>0.92565756468312121</c:v>
                </c:pt>
                <c:pt idx="27740">
                  <c:v>0.92565756468312121</c:v>
                </c:pt>
                <c:pt idx="27741">
                  <c:v>0.92565756468312121</c:v>
                </c:pt>
                <c:pt idx="27742">
                  <c:v>0.92565756468312121</c:v>
                </c:pt>
                <c:pt idx="27743">
                  <c:v>0.92565756468312121</c:v>
                </c:pt>
                <c:pt idx="27744">
                  <c:v>0.92565756468312121</c:v>
                </c:pt>
                <c:pt idx="27745">
                  <c:v>0.92572217824410763</c:v>
                </c:pt>
                <c:pt idx="27746">
                  <c:v>0.92572217824410763</c:v>
                </c:pt>
                <c:pt idx="27747">
                  <c:v>0.92565756468312121</c:v>
                </c:pt>
                <c:pt idx="27748">
                  <c:v>0.92565756468312121</c:v>
                </c:pt>
                <c:pt idx="27749">
                  <c:v>0.92565756468312121</c:v>
                </c:pt>
                <c:pt idx="27750">
                  <c:v>0.92565756468312121</c:v>
                </c:pt>
                <c:pt idx="27751">
                  <c:v>0.92572217824410763</c:v>
                </c:pt>
                <c:pt idx="27752">
                  <c:v>0.92572217824410763</c:v>
                </c:pt>
                <c:pt idx="27753">
                  <c:v>0.92565756468312121</c:v>
                </c:pt>
                <c:pt idx="27754">
                  <c:v>0.92565756468312121</c:v>
                </c:pt>
                <c:pt idx="27755">
                  <c:v>0.92572217824410763</c:v>
                </c:pt>
                <c:pt idx="27756">
                  <c:v>0.92565756468312121</c:v>
                </c:pt>
                <c:pt idx="27757">
                  <c:v>0.92565756468312121</c:v>
                </c:pt>
                <c:pt idx="27758">
                  <c:v>0.92565756468312121</c:v>
                </c:pt>
                <c:pt idx="27759">
                  <c:v>0.92565756468312121</c:v>
                </c:pt>
                <c:pt idx="27760">
                  <c:v>0.92565756468312121</c:v>
                </c:pt>
                <c:pt idx="27761">
                  <c:v>0.92565756468312121</c:v>
                </c:pt>
                <c:pt idx="27762">
                  <c:v>0.92572217824410763</c:v>
                </c:pt>
                <c:pt idx="27763">
                  <c:v>0.92572217824410763</c:v>
                </c:pt>
                <c:pt idx="27764">
                  <c:v>0.92572217824410763</c:v>
                </c:pt>
                <c:pt idx="27765">
                  <c:v>0.92572217824410763</c:v>
                </c:pt>
                <c:pt idx="27766">
                  <c:v>0.92565756468312121</c:v>
                </c:pt>
                <c:pt idx="27767">
                  <c:v>0.92565756468312121</c:v>
                </c:pt>
                <c:pt idx="27768">
                  <c:v>0.92572217824410763</c:v>
                </c:pt>
                <c:pt idx="27769">
                  <c:v>0.92565756468312121</c:v>
                </c:pt>
                <c:pt idx="27770">
                  <c:v>0.92572217824410763</c:v>
                </c:pt>
                <c:pt idx="27771">
                  <c:v>0.92565756468312121</c:v>
                </c:pt>
                <c:pt idx="27772">
                  <c:v>0.92565756468312121</c:v>
                </c:pt>
                <c:pt idx="27773">
                  <c:v>0.92572217824410763</c:v>
                </c:pt>
                <c:pt idx="27774">
                  <c:v>0.92565756468312121</c:v>
                </c:pt>
                <c:pt idx="27775">
                  <c:v>0.92565756468312121</c:v>
                </c:pt>
                <c:pt idx="27776">
                  <c:v>0.92565756468312121</c:v>
                </c:pt>
                <c:pt idx="27777">
                  <c:v>0.92565756468312121</c:v>
                </c:pt>
                <c:pt idx="27778">
                  <c:v>0.92565756468312121</c:v>
                </c:pt>
                <c:pt idx="27779">
                  <c:v>0.92565756468312121</c:v>
                </c:pt>
                <c:pt idx="27780">
                  <c:v>0.92565756468312121</c:v>
                </c:pt>
                <c:pt idx="27781">
                  <c:v>0.92565756468312121</c:v>
                </c:pt>
                <c:pt idx="27782">
                  <c:v>0.92565756468312121</c:v>
                </c:pt>
                <c:pt idx="27783">
                  <c:v>0.92565756468312121</c:v>
                </c:pt>
                <c:pt idx="27784">
                  <c:v>0.92565756468312121</c:v>
                </c:pt>
                <c:pt idx="27785">
                  <c:v>0.92565756468312121</c:v>
                </c:pt>
                <c:pt idx="27786">
                  <c:v>0.92565756468312121</c:v>
                </c:pt>
                <c:pt idx="27787">
                  <c:v>0.92565756468312121</c:v>
                </c:pt>
                <c:pt idx="27788">
                  <c:v>0.92565756468312121</c:v>
                </c:pt>
                <c:pt idx="27789">
                  <c:v>0.92565756468312121</c:v>
                </c:pt>
                <c:pt idx="27790">
                  <c:v>0.92565756468312121</c:v>
                </c:pt>
                <c:pt idx="27791">
                  <c:v>0.92565756468312121</c:v>
                </c:pt>
                <c:pt idx="27792">
                  <c:v>0.92565756468312121</c:v>
                </c:pt>
                <c:pt idx="27793">
                  <c:v>0.92572217824410763</c:v>
                </c:pt>
                <c:pt idx="27794">
                  <c:v>0.92565756468312121</c:v>
                </c:pt>
                <c:pt idx="27795">
                  <c:v>0.92565756468312121</c:v>
                </c:pt>
                <c:pt idx="27796">
                  <c:v>0.92565756468312121</c:v>
                </c:pt>
                <c:pt idx="27797">
                  <c:v>0.92572217824410763</c:v>
                </c:pt>
                <c:pt idx="27798">
                  <c:v>0.92565756468312121</c:v>
                </c:pt>
                <c:pt idx="27799">
                  <c:v>0.92572217824410763</c:v>
                </c:pt>
                <c:pt idx="27800">
                  <c:v>0.92572217824410763</c:v>
                </c:pt>
                <c:pt idx="27801">
                  <c:v>0.92565756468312121</c:v>
                </c:pt>
                <c:pt idx="27802">
                  <c:v>0.92565756468312121</c:v>
                </c:pt>
                <c:pt idx="27803">
                  <c:v>0.92572217824410763</c:v>
                </c:pt>
                <c:pt idx="27804">
                  <c:v>0.92572217824410763</c:v>
                </c:pt>
                <c:pt idx="27805">
                  <c:v>0.92572217824410763</c:v>
                </c:pt>
                <c:pt idx="27806">
                  <c:v>0.92565756468312121</c:v>
                </c:pt>
                <c:pt idx="27807">
                  <c:v>0.92565756468312121</c:v>
                </c:pt>
                <c:pt idx="27808">
                  <c:v>0.92565756468312121</c:v>
                </c:pt>
                <c:pt idx="27809">
                  <c:v>0.92572217824410763</c:v>
                </c:pt>
                <c:pt idx="27810">
                  <c:v>0.92572217824410763</c:v>
                </c:pt>
                <c:pt idx="27811">
                  <c:v>0.92572217824410763</c:v>
                </c:pt>
                <c:pt idx="27812">
                  <c:v>0.92572217824410763</c:v>
                </c:pt>
                <c:pt idx="27813">
                  <c:v>0.92572217824410763</c:v>
                </c:pt>
                <c:pt idx="27814">
                  <c:v>0.92572217824410763</c:v>
                </c:pt>
                <c:pt idx="27815">
                  <c:v>0.92565756468312121</c:v>
                </c:pt>
                <c:pt idx="27816">
                  <c:v>0.92565756468312121</c:v>
                </c:pt>
                <c:pt idx="27817">
                  <c:v>0.92565756468312121</c:v>
                </c:pt>
                <c:pt idx="27818">
                  <c:v>0.92565756468312121</c:v>
                </c:pt>
                <c:pt idx="27819">
                  <c:v>0.92565756468312121</c:v>
                </c:pt>
                <c:pt idx="27820">
                  <c:v>0.92565756468312121</c:v>
                </c:pt>
                <c:pt idx="27821">
                  <c:v>0.92565756468312121</c:v>
                </c:pt>
                <c:pt idx="27822">
                  <c:v>0.92565756468312121</c:v>
                </c:pt>
                <c:pt idx="27823">
                  <c:v>0.92565756468312121</c:v>
                </c:pt>
                <c:pt idx="27824">
                  <c:v>0.92572217824410763</c:v>
                </c:pt>
                <c:pt idx="27825">
                  <c:v>0.92565756468312121</c:v>
                </c:pt>
                <c:pt idx="27826">
                  <c:v>0.92565756468312121</c:v>
                </c:pt>
                <c:pt idx="27827">
                  <c:v>0.92565756468312121</c:v>
                </c:pt>
                <c:pt idx="27828">
                  <c:v>0.92565756468312121</c:v>
                </c:pt>
                <c:pt idx="27829">
                  <c:v>0.92565756468312121</c:v>
                </c:pt>
                <c:pt idx="27830">
                  <c:v>0.92565756468312121</c:v>
                </c:pt>
                <c:pt idx="27831">
                  <c:v>0.92565756468312121</c:v>
                </c:pt>
                <c:pt idx="27832">
                  <c:v>0.92572217824410763</c:v>
                </c:pt>
                <c:pt idx="27833">
                  <c:v>0.92565756468312121</c:v>
                </c:pt>
                <c:pt idx="27834">
                  <c:v>0.92565756468312121</c:v>
                </c:pt>
                <c:pt idx="27835">
                  <c:v>0.92565756468312121</c:v>
                </c:pt>
                <c:pt idx="27836">
                  <c:v>0.92565756468312121</c:v>
                </c:pt>
                <c:pt idx="27837">
                  <c:v>0.92565756468312121</c:v>
                </c:pt>
                <c:pt idx="27838">
                  <c:v>0.92572217824410763</c:v>
                </c:pt>
                <c:pt idx="27839">
                  <c:v>0.92565756468312121</c:v>
                </c:pt>
                <c:pt idx="27840">
                  <c:v>0.92565756468312121</c:v>
                </c:pt>
                <c:pt idx="27841">
                  <c:v>0.92572217824410763</c:v>
                </c:pt>
                <c:pt idx="27842">
                  <c:v>0.92572217824410763</c:v>
                </c:pt>
                <c:pt idx="27843">
                  <c:v>0.92565756468312121</c:v>
                </c:pt>
                <c:pt idx="27844">
                  <c:v>0.92565756468312121</c:v>
                </c:pt>
                <c:pt idx="27845">
                  <c:v>0.92565756468312121</c:v>
                </c:pt>
                <c:pt idx="27846">
                  <c:v>0.92565756468312121</c:v>
                </c:pt>
                <c:pt idx="27847">
                  <c:v>0.92565756468312121</c:v>
                </c:pt>
                <c:pt idx="27848">
                  <c:v>0.92572217824410763</c:v>
                </c:pt>
                <c:pt idx="27849">
                  <c:v>0.92572217824410763</c:v>
                </c:pt>
                <c:pt idx="27850">
                  <c:v>0.92572217824410763</c:v>
                </c:pt>
                <c:pt idx="27851">
                  <c:v>0.92565756468312121</c:v>
                </c:pt>
                <c:pt idx="27852">
                  <c:v>0.92565756468312121</c:v>
                </c:pt>
                <c:pt idx="27853">
                  <c:v>0.92565756468312121</c:v>
                </c:pt>
                <c:pt idx="27854">
                  <c:v>0.92565756468312121</c:v>
                </c:pt>
                <c:pt idx="27855">
                  <c:v>0.92565756468312121</c:v>
                </c:pt>
                <c:pt idx="27856">
                  <c:v>0.92565756468312121</c:v>
                </c:pt>
                <c:pt idx="27857">
                  <c:v>0.92565756468312121</c:v>
                </c:pt>
                <c:pt idx="27858">
                  <c:v>0.92572217824410763</c:v>
                </c:pt>
                <c:pt idx="27859">
                  <c:v>0.92565756468312121</c:v>
                </c:pt>
                <c:pt idx="27860">
                  <c:v>0.92565756468312121</c:v>
                </c:pt>
                <c:pt idx="27861">
                  <c:v>0.92565756468312121</c:v>
                </c:pt>
                <c:pt idx="27862">
                  <c:v>0.92565756468312121</c:v>
                </c:pt>
                <c:pt idx="27863">
                  <c:v>0.92565756468312121</c:v>
                </c:pt>
                <c:pt idx="27864">
                  <c:v>0.92565756468312121</c:v>
                </c:pt>
                <c:pt idx="27865">
                  <c:v>0.92572217824410763</c:v>
                </c:pt>
                <c:pt idx="27866">
                  <c:v>0.92565756468312121</c:v>
                </c:pt>
                <c:pt idx="27867">
                  <c:v>0.92572217824410763</c:v>
                </c:pt>
                <c:pt idx="27868">
                  <c:v>0.92572217824410763</c:v>
                </c:pt>
                <c:pt idx="27869">
                  <c:v>0.92565756468312121</c:v>
                </c:pt>
                <c:pt idx="27870">
                  <c:v>0.92565756468312121</c:v>
                </c:pt>
                <c:pt idx="27871">
                  <c:v>0.92565756468312121</c:v>
                </c:pt>
                <c:pt idx="27872">
                  <c:v>0.92565756468312121</c:v>
                </c:pt>
                <c:pt idx="27873">
                  <c:v>0.92565756468312121</c:v>
                </c:pt>
                <c:pt idx="27874">
                  <c:v>0.92565756468312121</c:v>
                </c:pt>
                <c:pt idx="27875">
                  <c:v>0.92565756468312121</c:v>
                </c:pt>
                <c:pt idx="27876">
                  <c:v>0.92565756468312121</c:v>
                </c:pt>
                <c:pt idx="27877">
                  <c:v>0.92565756468312121</c:v>
                </c:pt>
                <c:pt idx="27878">
                  <c:v>0.92565756468312121</c:v>
                </c:pt>
                <c:pt idx="27879">
                  <c:v>0.92565756468312121</c:v>
                </c:pt>
                <c:pt idx="27880">
                  <c:v>0.92565756468312121</c:v>
                </c:pt>
                <c:pt idx="27881">
                  <c:v>0.92565756468312121</c:v>
                </c:pt>
                <c:pt idx="27882">
                  <c:v>0.92565756468312121</c:v>
                </c:pt>
                <c:pt idx="27883">
                  <c:v>0.92565756468312121</c:v>
                </c:pt>
                <c:pt idx="27884">
                  <c:v>0.92565756468312121</c:v>
                </c:pt>
                <c:pt idx="27885">
                  <c:v>0.92572217824410763</c:v>
                </c:pt>
                <c:pt idx="27886">
                  <c:v>0.92565756468312121</c:v>
                </c:pt>
                <c:pt idx="27887">
                  <c:v>0.92565756468312121</c:v>
                </c:pt>
                <c:pt idx="27888">
                  <c:v>0.92565756468312121</c:v>
                </c:pt>
                <c:pt idx="27889">
                  <c:v>0.92565756468312121</c:v>
                </c:pt>
                <c:pt idx="27890">
                  <c:v>0.92565756468312121</c:v>
                </c:pt>
                <c:pt idx="27891">
                  <c:v>0.92565756468312121</c:v>
                </c:pt>
                <c:pt idx="27892">
                  <c:v>0.92565756468312121</c:v>
                </c:pt>
                <c:pt idx="27893">
                  <c:v>0.92565756468312121</c:v>
                </c:pt>
                <c:pt idx="27894">
                  <c:v>0.92565756468312121</c:v>
                </c:pt>
                <c:pt idx="27895">
                  <c:v>0.92565756468312121</c:v>
                </c:pt>
                <c:pt idx="27896">
                  <c:v>0.92565756468312121</c:v>
                </c:pt>
                <c:pt idx="27897">
                  <c:v>0.92565756468312121</c:v>
                </c:pt>
                <c:pt idx="27898">
                  <c:v>0.92565756468312121</c:v>
                </c:pt>
                <c:pt idx="27899">
                  <c:v>0.92565756468312121</c:v>
                </c:pt>
                <c:pt idx="27900">
                  <c:v>0.92565756468312121</c:v>
                </c:pt>
                <c:pt idx="27901">
                  <c:v>0.92565756468312121</c:v>
                </c:pt>
                <c:pt idx="27902">
                  <c:v>0.92565756468312121</c:v>
                </c:pt>
                <c:pt idx="27903">
                  <c:v>0.92565756468312121</c:v>
                </c:pt>
                <c:pt idx="27904">
                  <c:v>0.92565756468312121</c:v>
                </c:pt>
                <c:pt idx="27905">
                  <c:v>0.92565756468312121</c:v>
                </c:pt>
                <c:pt idx="27906">
                  <c:v>0.92565756468312121</c:v>
                </c:pt>
                <c:pt idx="27907">
                  <c:v>0.92565756468312121</c:v>
                </c:pt>
                <c:pt idx="27908">
                  <c:v>0.92565756468312121</c:v>
                </c:pt>
                <c:pt idx="27909">
                  <c:v>0.92565756468312121</c:v>
                </c:pt>
                <c:pt idx="27910">
                  <c:v>0.92565756468312121</c:v>
                </c:pt>
                <c:pt idx="27911">
                  <c:v>0.92565756468312121</c:v>
                </c:pt>
                <c:pt idx="27912">
                  <c:v>0.92565756468312121</c:v>
                </c:pt>
                <c:pt idx="27913">
                  <c:v>0.92565756468312121</c:v>
                </c:pt>
                <c:pt idx="27914">
                  <c:v>0.92565756468312121</c:v>
                </c:pt>
                <c:pt idx="27915">
                  <c:v>0.92565756468312121</c:v>
                </c:pt>
                <c:pt idx="27916">
                  <c:v>0.92565756468312121</c:v>
                </c:pt>
                <c:pt idx="27917">
                  <c:v>0.92565756468312121</c:v>
                </c:pt>
                <c:pt idx="27918">
                  <c:v>0.92565756468312121</c:v>
                </c:pt>
                <c:pt idx="27919">
                  <c:v>0.92572217824410763</c:v>
                </c:pt>
                <c:pt idx="27920">
                  <c:v>0.92565756468312121</c:v>
                </c:pt>
                <c:pt idx="27921">
                  <c:v>0.92572217824410763</c:v>
                </c:pt>
                <c:pt idx="27922">
                  <c:v>0.92565756468312121</c:v>
                </c:pt>
                <c:pt idx="27923">
                  <c:v>0.92565756468312121</c:v>
                </c:pt>
                <c:pt idx="27924">
                  <c:v>0.92572217824410763</c:v>
                </c:pt>
                <c:pt idx="27925">
                  <c:v>0.92572217824410763</c:v>
                </c:pt>
                <c:pt idx="27926">
                  <c:v>0.92572217824410763</c:v>
                </c:pt>
                <c:pt idx="27927">
                  <c:v>0.92572217824410763</c:v>
                </c:pt>
                <c:pt idx="27928">
                  <c:v>0.92565756468312121</c:v>
                </c:pt>
                <c:pt idx="27929">
                  <c:v>0.92565756468312121</c:v>
                </c:pt>
                <c:pt idx="27930">
                  <c:v>0.92572217824410763</c:v>
                </c:pt>
                <c:pt idx="27931">
                  <c:v>0.92565756468312121</c:v>
                </c:pt>
                <c:pt idx="27932">
                  <c:v>0.92572217824410763</c:v>
                </c:pt>
                <c:pt idx="27933">
                  <c:v>0.92572217824410763</c:v>
                </c:pt>
                <c:pt idx="27934">
                  <c:v>0.92572217824410763</c:v>
                </c:pt>
                <c:pt idx="27935">
                  <c:v>0.92572217824410763</c:v>
                </c:pt>
                <c:pt idx="27936">
                  <c:v>0.92572217824410763</c:v>
                </c:pt>
                <c:pt idx="27937">
                  <c:v>0.92572217824410763</c:v>
                </c:pt>
                <c:pt idx="27938">
                  <c:v>0.92572217824410763</c:v>
                </c:pt>
                <c:pt idx="27939">
                  <c:v>0.92572217824410763</c:v>
                </c:pt>
                <c:pt idx="27940">
                  <c:v>0.92572217824410763</c:v>
                </c:pt>
                <c:pt idx="27941">
                  <c:v>0.92572217824410763</c:v>
                </c:pt>
                <c:pt idx="27942">
                  <c:v>0.92572217824410763</c:v>
                </c:pt>
                <c:pt idx="27943">
                  <c:v>0.92572217824410763</c:v>
                </c:pt>
                <c:pt idx="27944">
                  <c:v>0.92565756468312121</c:v>
                </c:pt>
                <c:pt idx="27945">
                  <c:v>0.92565756468312121</c:v>
                </c:pt>
                <c:pt idx="27946">
                  <c:v>0.92572217824410763</c:v>
                </c:pt>
                <c:pt idx="27947">
                  <c:v>0.92572217824410763</c:v>
                </c:pt>
                <c:pt idx="27948">
                  <c:v>0.92565756468312121</c:v>
                </c:pt>
                <c:pt idx="27949">
                  <c:v>0.92565756468312121</c:v>
                </c:pt>
                <c:pt idx="27950">
                  <c:v>0.92565756468312121</c:v>
                </c:pt>
                <c:pt idx="27951">
                  <c:v>0.92565756468312121</c:v>
                </c:pt>
                <c:pt idx="27952">
                  <c:v>0.92572217824410763</c:v>
                </c:pt>
                <c:pt idx="27953">
                  <c:v>0.92572217824410763</c:v>
                </c:pt>
                <c:pt idx="27954">
                  <c:v>0.92572217824410763</c:v>
                </c:pt>
                <c:pt idx="27955">
                  <c:v>0.92565756468312121</c:v>
                </c:pt>
                <c:pt idx="27956">
                  <c:v>0.92572217824410763</c:v>
                </c:pt>
                <c:pt idx="27957">
                  <c:v>0.92565756468312121</c:v>
                </c:pt>
                <c:pt idx="27958">
                  <c:v>0.92572217824410763</c:v>
                </c:pt>
                <c:pt idx="27959">
                  <c:v>0.92572217824410763</c:v>
                </c:pt>
                <c:pt idx="27960">
                  <c:v>0.92565756468312121</c:v>
                </c:pt>
                <c:pt idx="27961">
                  <c:v>0.92572217824410763</c:v>
                </c:pt>
                <c:pt idx="27962">
                  <c:v>0.92572217824410763</c:v>
                </c:pt>
                <c:pt idx="27963">
                  <c:v>0.92572217824410763</c:v>
                </c:pt>
                <c:pt idx="27964">
                  <c:v>0.92565756468312121</c:v>
                </c:pt>
                <c:pt idx="27965">
                  <c:v>0.92572217824410763</c:v>
                </c:pt>
                <c:pt idx="27966">
                  <c:v>0.92565756468312121</c:v>
                </c:pt>
                <c:pt idx="27967">
                  <c:v>0.92572217824410763</c:v>
                </c:pt>
                <c:pt idx="27968">
                  <c:v>0.92572217824410763</c:v>
                </c:pt>
                <c:pt idx="27969">
                  <c:v>0.92572217824410763</c:v>
                </c:pt>
                <c:pt idx="27970">
                  <c:v>0.92572217824410763</c:v>
                </c:pt>
                <c:pt idx="27971">
                  <c:v>0.92572217824410763</c:v>
                </c:pt>
                <c:pt idx="27972">
                  <c:v>0.92572217824410763</c:v>
                </c:pt>
                <c:pt idx="27973">
                  <c:v>0.92572217824410763</c:v>
                </c:pt>
                <c:pt idx="27974">
                  <c:v>0.92572217824410763</c:v>
                </c:pt>
                <c:pt idx="27975">
                  <c:v>0.92572217824410763</c:v>
                </c:pt>
                <c:pt idx="27976">
                  <c:v>0.92565756468312121</c:v>
                </c:pt>
                <c:pt idx="27977">
                  <c:v>0.92565756468312121</c:v>
                </c:pt>
                <c:pt idx="27978">
                  <c:v>0.92565756468312121</c:v>
                </c:pt>
                <c:pt idx="27979">
                  <c:v>0.92565756468312121</c:v>
                </c:pt>
                <c:pt idx="27980">
                  <c:v>0.92565756468312121</c:v>
                </c:pt>
                <c:pt idx="27981">
                  <c:v>0.92572217824410763</c:v>
                </c:pt>
                <c:pt idx="27982">
                  <c:v>0.92572217824410763</c:v>
                </c:pt>
                <c:pt idx="27983">
                  <c:v>0.92572217824410763</c:v>
                </c:pt>
                <c:pt idx="27984">
                  <c:v>0.92565756468312121</c:v>
                </c:pt>
                <c:pt idx="27985">
                  <c:v>0.92565756468312121</c:v>
                </c:pt>
                <c:pt idx="27986">
                  <c:v>0.92565756468312121</c:v>
                </c:pt>
                <c:pt idx="27987">
                  <c:v>0.92565756468312121</c:v>
                </c:pt>
                <c:pt idx="27988">
                  <c:v>0.92565756468312121</c:v>
                </c:pt>
                <c:pt idx="27989">
                  <c:v>0.92572217824410763</c:v>
                </c:pt>
                <c:pt idx="27990">
                  <c:v>0.92572217824410763</c:v>
                </c:pt>
                <c:pt idx="27991">
                  <c:v>0.92572217824410763</c:v>
                </c:pt>
                <c:pt idx="27992">
                  <c:v>0.92572217824410763</c:v>
                </c:pt>
                <c:pt idx="27993">
                  <c:v>0.92572217824410763</c:v>
                </c:pt>
                <c:pt idx="27994">
                  <c:v>0.92565756468312121</c:v>
                </c:pt>
                <c:pt idx="27995">
                  <c:v>0.92565756468312121</c:v>
                </c:pt>
                <c:pt idx="27996">
                  <c:v>0.92565756468312121</c:v>
                </c:pt>
                <c:pt idx="27997">
                  <c:v>0.92565756468312121</c:v>
                </c:pt>
                <c:pt idx="27998">
                  <c:v>0.92565756468312121</c:v>
                </c:pt>
                <c:pt idx="27999">
                  <c:v>0.92565756468312121</c:v>
                </c:pt>
                <c:pt idx="28000">
                  <c:v>0.92565756468312121</c:v>
                </c:pt>
                <c:pt idx="28001">
                  <c:v>0.92565756468312121</c:v>
                </c:pt>
                <c:pt idx="28002">
                  <c:v>0.92572217824410763</c:v>
                </c:pt>
                <c:pt idx="28003">
                  <c:v>0.92565756468312121</c:v>
                </c:pt>
                <c:pt idx="28004">
                  <c:v>0.92565756468312121</c:v>
                </c:pt>
                <c:pt idx="28005">
                  <c:v>0.92565756468312121</c:v>
                </c:pt>
                <c:pt idx="28006">
                  <c:v>0.92565756468312121</c:v>
                </c:pt>
                <c:pt idx="28007">
                  <c:v>0.92572217824410763</c:v>
                </c:pt>
                <c:pt idx="28008">
                  <c:v>0.92572217824410763</c:v>
                </c:pt>
                <c:pt idx="28009">
                  <c:v>0.92572217824410763</c:v>
                </c:pt>
                <c:pt idx="28010">
                  <c:v>0.92565756468312121</c:v>
                </c:pt>
                <c:pt idx="28011">
                  <c:v>0.92572217824410763</c:v>
                </c:pt>
                <c:pt idx="28012">
                  <c:v>0.92572217824410763</c:v>
                </c:pt>
                <c:pt idx="28013">
                  <c:v>0.92565756468312121</c:v>
                </c:pt>
                <c:pt idx="28014">
                  <c:v>0.92565756468312121</c:v>
                </c:pt>
                <c:pt idx="28015">
                  <c:v>0.92565756468312121</c:v>
                </c:pt>
                <c:pt idx="28016">
                  <c:v>0.92565756468312121</c:v>
                </c:pt>
                <c:pt idx="28017">
                  <c:v>0.92565756468312121</c:v>
                </c:pt>
                <c:pt idx="28018">
                  <c:v>0.92565756468312121</c:v>
                </c:pt>
                <c:pt idx="28019">
                  <c:v>0.92565756468312121</c:v>
                </c:pt>
                <c:pt idx="28020">
                  <c:v>0.92565756468312121</c:v>
                </c:pt>
                <c:pt idx="28021">
                  <c:v>0.92565756468312121</c:v>
                </c:pt>
                <c:pt idx="28022">
                  <c:v>0.92572217824410763</c:v>
                </c:pt>
                <c:pt idx="28023">
                  <c:v>0.92572217824410763</c:v>
                </c:pt>
                <c:pt idx="28024">
                  <c:v>0.92572217824410763</c:v>
                </c:pt>
                <c:pt idx="28025">
                  <c:v>0.92572217824410763</c:v>
                </c:pt>
                <c:pt idx="28026">
                  <c:v>0.92572217824410763</c:v>
                </c:pt>
                <c:pt idx="28027">
                  <c:v>0.92572217824410763</c:v>
                </c:pt>
                <c:pt idx="28028">
                  <c:v>0.92572217824410763</c:v>
                </c:pt>
                <c:pt idx="28029">
                  <c:v>0.92572217824410763</c:v>
                </c:pt>
                <c:pt idx="28030">
                  <c:v>0.92572217824410763</c:v>
                </c:pt>
                <c:pt idx="28031">
                  <c:v>0.92572217824410763</c:v>
                </c:pt>
                <c:pt idx="28032">
                  <c:v>0.92572217824410763</c:v>
                </c:pt>
                <c:pt idx="28033">
                  <c:v>0.92565756468312121</c:v>
                </c:pt>
                <c:pt idx="28034">
                  <c:v>0.92565756468312121</c:v>
                </c:pt>
                <c:pt idx="28035">
                  <c:v>0.92565756468312121</c:v>
                </c:pt>
                <c:pt idx="28036">
                  <c:v>0.92572217824410763</c:v>
                </c:pt>
                <c:pt idx="28037">
                  <c:v>0.92572217824410763</c:v>
                </c:pt>
                <c:pt idx="28038">
                  <c:v>0.92572217824410763</c:v>
                </c:pt>
                <c:pt idx="28039">
                  <c:v>0.92572217824410763</c:v>
                </c:pt>
                <c:pt idx="28040">
                  <c:v>0.92572217824410763</c:v>
                </c:pt>
                <c:pt idx="28041">
                  <c:v>0.92565756468312121</c:v>
                </c:pt>
                <c:pt idx="28042">
                  <c:v>0.92572217824410763</c:v>
                </c:pt>
                <c:pt idx="28043">
                  <c:v>0.92565756468312121</c:v>
                </c:pt>
                <c:pt idx="28044">
                  <c:v>0.92572217824410763</c:v>
                </c:pt>
                <c:pt idx="28045">
                  <c:v>0.92565756468312121</c:v>
                </c:pt>
                <c:pt idx="28046">
                  <c:v>0.92565756468312121</c:v>
                </c:pt>
                <c:pt idx="28047">
                  <c:v>0.92565756468312121</c:v>
                </c:pt>
                <c:pt idx="28048">
                  <c:v>0.92565756468312121</c:v>
                </c:pt>
                <c:pt idx="28049">
                  <c:v>0.92572217824410763</c:v>
                </c:pt>
                <c:pt idx="28050">
                  <c:v>0.92572217824410763</c:v>
                </c:pt>
                <c:pt idx="28051">
                  <c:v>0.92565756468312121</c:v>
                </c:pt>
                <c:pt idx="28052">
                  <c:v>0.92565756468312121</c:v>
                </c:pt>
                <c:pt idx="28053">
                  <c:v>0.92565756468312121</c:v>
                </c:pt>
                <c:pt idx="28054">
                  <c:v>0.92565756468312121</c:v>
                </c:pt>
                <c:pt idx="28055">
                  <c:v>0.92565756468312121</c:v>
                </c:pt>
                <c:pt idx="28056">
                  <c:v>0.92572217824410763</c:v>
                </c:pt>
                <c:pt idx="28057">
                  <c:v>0.92572217824410763</c:v>
                </c:pt>
                <c:pt idx="28058">
                  <c:v>0.92572217824410763</c:v>
                </c:pt>
                <c:pt idx="28059">
                  <c:v>0.92565756468312121</c:v>
                </c:pt>
                <c:pt idx="28060">
                  <c:v>0.92565756468312121</c:v>
                </c:pt>
                <c:pt idx="28061">
                  <c:v>0.92565756468312121</c:v>
                </c:pt>
                <c:pt idx="28062">
                  <c:v>0.92565756468312121</c:v>
                </c:pt>
                <c:pt idx="28063">
                  <c:v>0.92572217824410763</c:v>
                </c:pt>
                <c:pt idx="28064">
                  <c:v>0.92565756468312121</c:v>
                </c:pt>
                <c:pt idx="28065">
                  <c:v>0.92572217824410763</c:v>
                </c:pt>
                <c:pt idx="28066">
                  <c:v>0.92572217824410763</c:v>
                </c:pt>
                <c:pt idx="28067">
                  <c:v>0.92572217824410763</c:v>
                </c:pt>
                <c:pt idx="28068">
                  <c:v>0.92565756468312121</c:v>
                </c:pt>
                <c:pt idx="28069">
                  <c:v>0.92565756468312121</c:v>
                </c:pt>
                <c:pt idx="28070">
                  <c:v>0.92565756468312121</c:v>
                </c:pt>
                <c:pt idx="28071">
                  <c:v>0.92565756468312121</c:v>
                </c:pt>
                <c:pt idx="28072">
                  <c:v>0.92565756468312121</c:v>
                </c:pt>
                <c:pt idx="28073">
                  <c:v>0.92565756468312121</c:v>
                </c:pt>
                <c:pt idx="28074">
                  <c:v>0.92565756468312121</c:v>
                </c:pt>
                <c:pt idx="28075">
                  <c:v>0.92572217824410763</c:v>
                </c:pt>
                <c:pt idx="28076">
                  <c:v>0.92572217824410763</c:v>
                </c:pt>
                <c:pt idx="28077">
                  <c:v>0.92572217824410763</c:v>
                </c:pt>
                <c:pt idx="28078">
                  <c:v>0.92565756468312121</c:v>
                </c:pt>
                <c:pt idx="28079">
                  <c:v>0.92572217824410763</c:v>
                </c:pt>
                <c:pt idx="28080">
                  <c:v>0.92565756468312121</c:v>
                </c:pt>
                <c:pt idx="28081">
                  <c:v>0.92565756468312121</c:v>
                </c:pt>
                <c:pt idx="28082">
                  <c:v>0.92565756468312121</c:v>
                </c:pt>
                <c:pt idx="28083">
                  <c:v>0.92565756468312121</c:v>
                </c:pt>
                <c:pt idx="28084">
                  <c:v>0.92565756468312121</c:v>
                </c:pt>
                <c:pt idx="28085">
                  <c:v>0.92565756468312121</c:v>
                </c:pt>
                <c:pt idx="28086">
                  <c:v>0.92565756468312121</c:v>
                </c:pt>
                <c:pt idx="28087">
                  <c:v>0.92565756468312121</c:v>
                </c:pt>
                <c:pt idx="28088">
                  <c:v>0.92572217824410763</c:v>
                </c:pt>
                <c:pt idx="28089">
                  <c:v>0.92565756468312121</c:v>
                </c:pt>
                <c:pt idx="28090">
                  <c:v>0.92572217824410763</c:v>
                </c:pt>
                <c:pt idx="28091">
                  <c:v>0.92572217824410763</c:v>
                </c:pt>
                <c:pt idx="28092">
                  <c:v>0.92565756468312121</c:v>
                </c:pt>
                <c:pt idx="28093">
                  <c:v>0.92565756468312121</c:v>
                </c:pt>
                <c:pt idx="28094">
                  <c:v>0.92565756468312121</c:v>
                </c:pt>
                <c:pt idx="28095">
                  <c:v>0.92565756468312121</c:v>
                </c:pt>
                <c:pt idx="28096">
                  <c:v>0.92565756468312121</c:v>
                </c:pt>
                <c:pt idx="28097">
                  <c:v>0.92572217824410763</c:v>
                </c:pt>
                <c:pt idx="28098">
                  <c:v>0.92572217824410763</c:v>
                </c:pt>
                <c:pt idx="28099">
                  <c:v>0.92572217824410763</c:v>
                </c:pt>
                <c:pt idx="28100">
                  <c:v>0.92565756468312121</c:v>
                </c:pt>
                <c:pt idx="28101">
                  <c:v>0.92572217824410763</c:v>
                </c:pt>
                <c:pt idx="28102">
                  <c:v>0.92572217824410763</c:v>
                </c:pt>
                <c:pt idx="28103">
                  <c:v>0.92572217824410763</c:v>
                </c:pt>
                <c:pt idx="28104">
                  <c:v>0.92572217824410763</c:v>
                </c:pt>
                <c:pt idx="28105">
                  <c:v>0.92572217824410763</c:v>
                </c:pt>
                <c:pt idx="28106">
                  <c:v>0.92572217824410763</c:v>
                </c:pt>
                <c:pt idx="28107">
                  <c:v>0.92565756468312121</c:v>
                </c:pt>
                <c:pt idx="28108">
                  <c:v>0.92572217824410763</c:v>
                </c:pt>
                <c:pt idx="28109">
                  <c:v>0.92572217824410763</c:v>
                </c:pt>
                <c:pt idx="28110">
                  <c:v>0.92572217824410763</c:v>
                </c:pt>
                <c:pt idx="28111">
                  <c:v>0.92572217824410763</c:v>
                </c:pt>
                <c:pt idx="28112">
                  <c:v>0.92565756468312121</c:v>
                </c:pt>
                <c:pt idx="28113">
                  <c:v>0.92572217824410763</c:v>
                </c:pt>
                <c:pt idx="28114">
                  <c:v>0.92572217824410763</c:v>
                </c:pt>
                <c:pt idx="28115">
                  <c:v>0.92572217824410763</c:v>
                </c:pt>
                <c:pt idx="28116">
                  <c:v>0.92572217824410763</c:v>
                </c:pt>
                <c:pt idx="28117">
                  <c:v>0.92572217824410763</c:v>
                </c:pt>
                <c:pt idx="28118">
                  <c:v>0.92572217824410763</c:v>
                </c:pt>
                <c:pt idx="28119">
                  <c:v>0.92572217824410763</c:v>
                </c:pt>
                <c:pt idx="28120">
                  <c:v>0.92572217824410763</c:v>
                </c:pt>
                <c:pt idx="28121">
                  <c:v>0.92572217824410763</c:v>
                </c:pt>
                <c:pt idx="28122">
                  <c:v>0.92572217824410763</c:v>
                </c:pt>
                <c:pt idx="28123">
                  <c:v>0.92572217824410763</c:v>
                </c:pt>
                <c:pt idx="28124">
                  <c:v>0.92572217824410763</c:v>
                </c:pt>
                <c:pt idx="28125">
                  <c:v>0.92572217824410763</c:v>
                </c:pt>
                <c:pt idx="28126">
                  <c:v>0.92572217824410763</c:v>
                </c:pt>
                <c:pt idx="28127">
                  <c:v>0.92572217824410763</c:v>
                </c:pt>
                <c:pt idx="28128">
                  <c:v>0.92572217824410763</c:v>
                </c:pt>
                <c:pt idx="28129">
                  <c:v>0.92572217824410763</c:v>
                </c:pt>
                <c:pt idx="28130">
                  <c:v>0.92572217824410763</c:v>
                </c:pt>
                <c:pt idx="28131">
                  <c:v>0.92572217824410763</c:v>
                </c:pt>
                <c:pt idx="28132">
                  <c:v>0.92572217824410763</c:v>
                </c:pt>
                <c:pt idx="28133">
                  <c:v>0.92572217824410763</c:v>
                </c:pt>
                <c:pt idx="28134">
                  <c:v>0.92572217824410763</c:v>
                </c:pt>
                <c:pt idx="28135">
                  <c:v>0.92572217824410763</c:v>
                </c:pt>
                <c:pt idx="28136">
                  <c:v>0.92572217824410763</c:v>
                </c:pt>
                <c:pt idx="28137">
                  <c:v>0.92572217824410763</c:v>
                </c:pt>
                <c:pt idx="28138">
                  <c:v>0.92572217824410763</c:v>
                </c:pt>
                <c:pt idx="28139">
                  <c:v>0.92572217824410763</c:v>
                </c:pt>
                <c:pt idx="28140">
                  <c:v>0.92572217824410763</c:v>
                </c:pt>
                <c:pt idx="28141">
                  <c:v>0.92572217824410763</c:v>
                </c:pt>
                <c:pt idx="28142">
                  <c:v>0.92572217824410763</c:v>
                </c:pt>
                <c:pt idx="28143">
                  <c:v>0.92572217824410763</c:v>
                </c:pt>
                <c:pt idx="28144">
                  <c:v>0.92572217824410763</c:v>
                </c:pt>
                <c:pt idx="28145">
                  <c:v>0.92572217824410763</c:v>
                </c:pt>
                <c:pt idx="28146">
                  <c:v>0.92572217824410763</c:v>
                </c:pt>
                <c:pt idx="28147">
                  <c:v>0.92572217824410763</c:v>
                </c:pt>
                <c:pt idx="28148">
                  <c:v>0.92572217824410763</c:v>
                </c:pt>
                <c:pt idx="28149">
                  <c:v>0.92572217824410763</c:v>
                </c:pt>
                <c:pt idx="28150">
                  <c:v>0.92572217824410763</c:v>
                </c:pt>
                <c:pt idx="28151">
                  <c:v>0.92572217824410763</c:v>
                </c:pt>
                <c:pt idx="28152">
                  <c:v>0.92572217824410763</c:v>
                </c:pt>
                <c:pt idx="28153">
                  <c:v>0.92572217824410763</c:v>
                </c:pt>
                <c:pt idx="28154">
                  <c:v>0.92572217824410763</c:v>
                </c:pt>
                <c:pt idx="28155">
                  <c:v>0.92572217824410763</c:v>
                </c:pt>
                <c:pt idx="28156">
                  <c:v>0.92572217824410763</c:v>
                </c:pt>
                <c:pt idx="28157">
                  <c:v>0.92572217824410763</c:v>
                </c:pt>
                <c:pt idx="28158">
                  <c:v>0.92572217824410763</c:v>
                </c:pt>
                <c:pt idx="28159">
                  <c:v>0.92572217824410763</c:v>
                </c:pt>
                <c:pt idx="28160">
                  <c:v>0.92572217824410763</c:v>
                </c:pt>
                <c:pt idx="28161">
                  <c:v>0.92572217824410763</c:v>
                </c:pt>
                <c:pt idx="28162">
                  <c:v>0.92572217824410763</c:v>
                </c:pt>
                <c:pt idx="28163">
                  <c:v>0.92572217824410763</c:v>
                </c:pt>
                <c:pt idx="28164">
                  <c:v>0.92572217824410763</c:v>
                </c:pt>
                <c:pt idx="28165">
                  <c:v>0.92572217824410763</c:v>
                </c:pt>
                <c:pt idx="28166">
                  <c:v>0.92572217824410763</c:v>
                </c:pt>
                <c:pt idx="28167">
                  <c:v>0.92572217824410763</c:v>
                </c:pt>
                <c:pt idx="28168">
                  <c:v>0.92572217824410763</c:v>
                </c:pt>
                <c:pt idx="28169">
                  <c:v>0.92572217824410763</c:v>
                </c:pt>
                <c:pt idx="28170">
                  <c:v>0.92578679782990325</c:v>
                </c:pt>
                <c:pt idx="28171">
                  <c:v>0.92572217824410763</c:v>
                </c:pt>
                <c:pt idx="28172">
                  <c:v>0.92572217824410763</c:v>
                </c:pt>
                <c:pt idx="28173">
                  <c:v>0.92572217824410763</c:v>
                </c:pt>
                <c:pt idx="28174">
                  <c:v>0.92572217824410763</c:v>
                </c:pt>
                <c:pt idx="28175">
                  <c:v>0.92572217824410763</c:v>
                </c:pt>
                <c:pt idx="28176">
                  <c:v>0.92572217824410763</c:v>
                </c:pt>
                <c:pt idx="28177">
                  <c:v>0.92572217824410763</c:v>
                </c:pt>
                <c:pt idx="28178">
                  <c:v>0.92572217824410763</c:v>
                </c:pt>
                <c:pt idx="28179">
                  <c:v>0.92572217824410763</c:v>
                </c:pt>
                <c:pt idx="28180">
                  <c:v>0.92572217824410763</c:v>
                </c:pt>
                <c:pt idx="28181">
                  <c:v>0.92572217824410763</c:v>
                </c:pt>
                <c:pt idx="28182">
                  <c:v>0.92572217824410763</c:v>
                </c:pt>
                <c:pt idx="28183">
                  <c:v>0.92572217824410763</c:v>
                </c:pt>
                <c:pt idx="28184">
                  <c:v>0.92572217824410763</c:v>
                </c:pt>
                <c:pt idx="28185">
                  <c:v>0.92572217824410763</c:v>
                </c:pt>
                <c:pt idx="28186">
                  <c:v>0.92572217824410763</c:v>
                </c:pt>
                <c:pt idx="28187">
                  <c:v>0.92572217824410763</c:v>
                </c:pt>
                <c:pt idx="28188">
                  <c:v>0.92578679782990325</c:v>
                </c:pt>
                <c:pt idx="28189">
                  <c:v>0.92572217824410763</c:v>
                </c:pt>
                <c:pt idx="28190">
                  <c:v>0.92572217824410763</c:v>
                </c:pt>
                <c:pt idx="28191">
                  <c:v>0.92572217824410763</c:v>
                </c:pt>
                <c:pt idx="28192">
                  <c:v>0.92572217824410763</c:v>
                </c:pt>
                <c:pt idx="28193">
                  <c:v>0.92572217824410763</c:v>
                </c:pt>
                <c:pt idx="28194">
                  <c:v>0.92572217824410763</c:v>
                </c:pt>
                <c:pt idx="28195">
                  <c:v>0.92572217824410763</c:v>
                </c:pt>
                <c:pt idx="28196">
                  <c:v>0.92572217824410763</c:v>
                </c:pt>
                <c:pt idx="28197">
                  <c:v>0.92572217824410763</c:v>
                </c:pt>
                <c:pt idx="28198">
                  <c:v>0.92572217824410763</c:v>
                </c:pt>
                <c:pt idx="28199">
                  <c:v>0.92572217824410763</c:v>
                </c:pt>
                <c:pt idx="28200">
                  <c:v>0.92572217824410763</c:v>
                </c:pt>
                <c:pt idx="28201">
                  <c:v>0.92572217824410763</c:v>
                </c:pt>
                <c:pt idx="28202">
                  <c:v>0.92578679782990325</c:v>
                </c:pt>
                <c:pt idx="28203">
                  <c:v>0.92572217824410763</c:v>
                </c:pt>
                <c:pt idx="28204">
                  <c:v>0.92572217824410763</c:v>
                </c:pt>
                <c:pt idx="28205">
                  <c:v>0.92572217824410763</c:v>
                </c:pt>
                <c:pt idx="28206">
                  <c:v>0.92572217824410763</c:v>
                </c:pt>
                <c:pt idx="28207">
                  <c:v>0.92572217824410763</c:v>
                </c:pt>
                <c:pt idx="28208">
                  <c:v>0.92572217824410763</c:v>
                </c:pt>
                <c:pt idx="28209">
                  <c:v>0.92572217824410763</c:v>
                </c:pt>
                <c:pt idx="28210">
                  <c:v>0.92572217824410763</c:v>
                </c:pt>
                <c:pt idx="28211">
                  <c:v>0.92572217824410763</c:v>
                </c:pt>
                <c:pt idx="28212">
                  <c:v>0.92572217824410763</c:v>
                </c:pt>
                <c:pt idx="28213">
                  <c:v>0.92572217824410763</c:v>
                </c:pt>
                <c:pt idx="28214">
                  <c:v>0.92572217824410763</c:v>
                </c:pt>
                <c:pt idx="28215">
                  <c:v>0.92572217824410763</c:v>
                </c:pt>
                <c:pt idx="28216">
                  <c:v>0.92572217824410763</c:v>
                </c:pt>
                <c:pt idx="28217">
                  <c:v>0.92572217824410763</c:v>
                </c:pt>
                <c:pt idx="28218">
                  <c:v>0.92572217824410763</c:v>
                </c:pt>
                <c:pt idx="28219">
                  <c:v>0.92572217824410763</c:v>
                </c:pt>
                <c:pt idx="28220">
                  <c:v>0.92572217824410763</c:v>
                </c:pt>
                <c:pt idx="28221">
                  <c:v>0.92572217824410763</c:v>
                </c:pt>
                <c:pt idx="28222">
                  <c:v>0.92572217824410763</c:v>
                </c:pt>
                <c:pt idx="28223">
                  <c:v>0.92572217824410763</c:v>
                </c:pt>
                <c:pt idx="28224">
                  <c:v>0.92572217824410763</c:v>
                </c:pt>
                <c:pt idx="28225">
                  <c:v>0.92572217824410763</c:v>
                </c:pt>
                <c:pt idx="28226">
                  <c:v>0.92572217824410763</c:v>
                </c:pt>
                <c:pt idx="28227">
                  <c:v>0.92572217824410763</c:v>
                </c:pt>
                <c:pt idx="28228">
                  <c:v>0.92572217824410763</c:v>
                </c:pt>
                <c:pt idx="28229">
                  <c:v>0.92572217824410763</c:v>
                </c:pt>
                <c:pt idx="28230">
                  <c:v>0.92572217824410763</c:v>
                </c:pt>
                <c:pt idx="28231">
                  <c:v>0.92572217824410763</c:v>
                </c:pt>
                <c:pt idx="28232">
                  <c:v>0.92572217824410763</c:v>
                </c:pt>
                <c:pt idx="28233">
                  <c:v>0.92572217824410763</c:v>
                </c:pt>
                <c:pt idx="28234">
                  <c:v>0.92578679782990325</c:v>
                </c:pt>
                <c:pt idx="28235">
                  <c:v>0.92578679782990325</c:v>
                </c:pt>
                <c:pt idx="28236">
                  <c:v>0.92572217824410763</c:v>
                </c:pt>
                <c:pt idx="28237">
                  <c:v>0.92572217824410763</c:v>
                </c:pt>
                <c:pt idx="28238">
                  <c:v>0.92572217824410763</c:v>
                </c:pt>
                <c:pt idx="28239">
                  <c:v>0.92578679782990325</c:v>
                </c:pt>
                <c:pt idx="28240">
                  <c:v>0.92572217824410763</c:v>
                </c:pt>
                <c:pt idx="28241">
                  <c:v>0.92572217824410763</c:v>
                </c:pt>
                <c:pt idx="28242">
                  <c:v>0.92572217824410763</c:v>
                </c:pt>
                <c:pt idx="28243">
                  <c:v>0.92572217824410763</c:v>
                </c:pt>
                <c:pt idx="28244">
                  <c:v>0.92572217824410763</c:v>
                </c:pt>
                <c:pt idx="28245">
                  <c:v>0.92572217824410763</c:v>
                </c:pt>
                <c:pt idx="28246">
                  <c:v>0.92572217824410763</c:v>
                </c:pt>
                <c:pt idx="28247">
                  <c:v>0.92578679782990325</c:v>
                </c:pt>
                <c:pt idx="28248">
                  <c:v>0.92572217824410763</c:v>
                </c:pt>
                <c:pt idx="28249">
                  <c:v>0.92572217824410763</c:v>
                </c:pt>
                <c:pt idx="28250">
                  <c:v>0.92572217824410763</c:v>
                </c:pt>
                <c:pt idx="28251">
                  <c:v>0.92572217824410763</c:v>
                </c:pt>
                <c:pt idx="28252">
                  <c:v>0.92572217824410763</c:v>
                </c:pt>
                <c:pt idx="28253">
                  <c:v>0.92572217824410763</c:v>
                </c:pt>
                <c:pt idx="28254">
                  <c:v>0.92572217824410763</c:v>
                </c:pt>
                <c:pt idx="28255">
                  <c:v>0.92572217824410763</c:v>
                </c:pt>
                <c:pt idx="28256">
                  <c:v>0.92572217824410763</c:v>
                </c:pt>
                <c:pt idx="28257">
                  <c:v>0.92572217824410763</c:v>
                </c:pt>
                <c:pt idx="28258">
                  <c:v>0.92572217824410763</c:v>
                </c:pt>
                <c:pt idx="28259">
                  <c:v>0.92572217824410763</c:v>
                </c:pt>
                <c:pt idx="28260">
                  <c:v>0.92572217824410763</c:v>
                </c:pt>
                <c:pt idx="28261">
                  <c:v>0.92572217824410763</c:v>
                </c:pt>
                <c:pt idx="28262">
                  <c:v>0.92572217824410763</c:v>
                </c:pt>
                <c:pt idx="28263">
                  <c:v>0.92578679782990325</c:v>
                </c:pt>
                <c:pt idx="28264">
                  <c:v>0.92572217824410763</c:v>
                </c:pt>
                <c:pt idx="28265">
                  <c:v>0.92572217824410763</c:v>
                </c:pt>
                <c:pt idx="28266">
                  <c:v>0.92572217824410763</c:v>
                </c:pt>
                <c:pt idx="28267">
                  <c:v>0.92572217824410763</c:v>
                </c:pt>
                <c:pt idx="28268">
                  <c:v>0.92572217824410763</c:v>
                </c:pt>
                <c:pt idx="28269">
                  <c:v>0.92572217824410763</c:v>
                </c:pt>
                <c:pt idx="28270">
                  <c:v>0.92572217824410763</c:v>
                </c:pt>
                <c:pt idx="28271">
                  <c:v>0.92578679782990325</c:v>
                </c:pt>
                <c:pt idx="28272">
                  <c:v>0.92578679782990325</c:v>
                </c:pt>
                <c:pt idx="28273">
                  <c:v>0.92578679782990325</c:v>
                </c:pt>
                <c:pt idx="28274">
                  <c:v>0.92572217824410763</c:v>
                </c:pt>
                <c:pt idx="28275">
                  <c:v>0.92572217824410763</c:v>
                </c:pt>
                <c:pt idx="28276">
                  <c:v>0.92572217824410763</c:v>
                </c:pt>
                <c:pt idx="28277">
                  <c:v>0.92572217824410763</c:v>
                </c:pt>
                <c:pt idx="28278">
                  <c:v>0.92578679782990325</c:v>
                </c:pt>
                <c:pt idx="28279">
                  <c:v>0.92572217824410763</c:v>
                </c:pt>
                <c:pt idx="28280">
                  <c:v>0.92572217824410763</c:v>
                </c:pt>
                <c:pt idx="28281">
                  <c:v>0.92572217824410763</c:v>
                </c:pt>
                <c:pt idx="28282">
                  <c:v>0.92572217824410763</c:v>
                </c:pt>
                <c:pt idx="28283">
                  <c:v>0.92572217824410763</c:v>
                </c:pt>
                <c:pt idx="28284">
                  <c:v>0.92572217824410763</c:v>
                </c:pt>
                <c:pt idx="28285">
                  <c:v>0.92572217824410763</c:v>
                </c:pt>
                <c:pt idx="28286">
                  <c:v>0.92572217824410763</c:v>
                </c:pt>
                <c:pt idx="28287">
                  <c:v>0.92572217824410763</c:v>
                </c:pt>
                <c:pt idx="28288">
                  <c:v>0.92572217824410763</c:v>
                </c:pt>
                <c:pt idx="28289">
                  <c:v>0.92572217824410763</c:v>
                </c:pt>
                <c:pt idx="28290">
                  <c:v>0.92572217824410763</c:v>
                </c:pt>
                <c:pt idx="28291">
                  <c:v>0.92572217824410763</c:v>
                </c:pt>
                <c:pt idx="28292">
                  <c:v>0.92572217824410763</c:v>
                </c:pt>
                <c:pt idx="28293">
                  <c:v>0.92572217824410763</c:v>
                </c:pt>
                <c:pt idx="28294">
                  <c:v>0.92572217824410763</c:v>
                </c:pt>
                <c:pt idx="28295">
                  <c:v>0.92572217824410763</c:v>
                </c:pt>
                <c:pt idx="28296">
                  <c:v>0.92572217824410763</c:v>
                </c:pt>
                <c:pt idx="28297">
                  <c:v>0.92572217824410763</c:v>
                </c:pt>
                <c:pt idx="28298">
                  <c:v>0.92572217824410763</c:v>
                </c:pt>
                <c:pt idx="28299">
                  <c:v>0.92572217824410763</c:v>
                </c:pt>
                <c:pt idx="28300">
                  <c:v>0.92572217824410763</c:v>
                </c:pt>
                <c:pt idx="28301">
                  <c:v>0.92572217824410763</c:v>
                </c:pt>
                <c:pt idx="28302">
                  <c:v>0.92572217824410763</c:v>
                </c:pt>
                <c:pt idx="28303">
                  <c:v>0.92572217824410763</c:v>
                </c:pt>
                <c:pt idx="28304">
                  <c:v>0.92572217824410763</c:v>
                </c:pt>
                <c:pt idx="28305">
                  <c:v>0.92572217824410763</c:v>
                </c:pt>
                <c:pt idx="28306">
                  <c:v>0.92572217824410763</c:v>
                </c:pt>
                <c:pt idx="28307">
                  <c:v>0.92572217824410763</c:v>
                </c:pt>
                <c:pt idx="28308">
                  <c:v>0.92572217824410763</c:v>
                </c:pt>
                <c:pt idx="28309">
                  <c:v>0.92578679782990325</c:v>
                </c:pt>
                <c:pt idx="28310">
                  <c:v>0.92578679782990325</c:v>
                </c:pt>
                <c:pt idx="28311">
                  <c:v>0.92578679782990325</c:v>
                </c:pt>
                <c:pt idx="28312">
                  <c:v>0.92578679782990325</c:v>
                </c:pt>
                <c:pt idx="28313">
                  <c:v>0.92578679782990325</c:v>
                </c:pt>
                <c:pt idx="28314">
                  <c:v>0.92578679782990325</c:v>
                </c:pt>
                <c:pt idx="28315">
                  <c:v>0.92578679782990325</c:v>
                </c:pt>
                <c:pt idx="28316">
                  <c:v>0.92578679782990325</c:v>
                </c:pt>
                <c:pt idx="28317">
                  <c:v>0.92578679782990325</c:v>
                </c:pt>
                <c:pt idx="28318">
                  <c:v>0.92578679782990325</c:v>
                </c:pt>
                <c:pt idx="28319">
                  <c:v>0.92578679782990325</c:v>
                </c:pt>
                <c:pt idx="28320">
                  <c:v>0.92578679782990325</c:v>
                </c:pt>
                <c:pt idx="28321">
                  <c:v>0.92578679782990325</c:v>
                </c:pt>
                <c:pt idx="28322">
                  <c:v>0.92578679782990325</c:v>
                </c:pt>
                <c:pt idx="28323">
                  <c:v>0.92578679782990325</c:v>
                </c:pt>
                <c:pt idx="28324">
                  <c:v>0.92578679782990325</c:v>
                </c:pt>
                <c:pt idx="28325">
                  <c:v>0.92578679782990325</c:v>
                </c:pt>
                <c:pt idx="28326">
                  <c:v>0.92578679782990325</c:v>
                </c:pt>
                <c:pt idx="28327">
                  <c:v>0.92578679782990325</c:v>
                </c:pt>
                <c:pt idx="28328">
                  <c:v>0.92578679782990325</c:v>
                </c:pt>
                <c:pt idx="28329">
                  <c:v>0.92578679782990325</c:v>
                </c:pt>
                <c:pt idx="28330">
                  <c:v>0.92578679782990325</c:v>
                </c:pt>
                <c:pt idx="28331">
                  <c:v>0.92578679782990325</c:v>
                </c:pt>
                <c:pt idx="28332">
                  <c:v>0.92578679782990325</c:v>
                </c:pt>
                <c:pt idx="28333">
                  <c:v>0.92578679782990325</c:v>
                </c:pt>
                <c:pt idx="28334">
                  <c:v>0.92578679782990325</c:v>
                </c:pt>
                <c:pt idx="28335">
                  <c:v>0.92578679782990325</c:v>
                </c:pt>
                <c:pt idx="28336">
                  <c:v>0.92578679782990325</c:v>
                </c:pt>
                <c:pt idx="28337">
                  <c:v>0.92585142344121141</c:v>
                </c:pt>
                <c:pt idx="28338">
                  <c:v>0.92578679782990325</c:v>
                </c:pt>
                <c:pt idx="28339">
                  <c:v>0.92578679782990325</c:v>
                </c:pt>
                <c:pt idx="28340">
                  <c:v>0.92578679782990325</c:v>
                </c:pt>
                <c:pt idx="28341">
                  <c:v>0.92578679782990325</c:v>
                </c:pt>
                <c:pt idx="28342">
                  <c:v>0.92578679782990325</c:v>
                </c:pt>
                <c:pt idx="28343">
                  <c:v>0.92585142344121141</c:v>
                </c:pt>
                <c:pt idx="28344">
                  <c:v>0.92578679782990325</c:v>
                </c:pt>
                <c:pt idx="28345">
                  <c:v>0.92578679782990325</c:v>
                </c:pt>
                <c:pt idx="28346">
                  <c:v>0.92578679782990325</c:v>
                </c:pt>
                <c:pt idx="28347">
                  <c:v>0.92578679782990325</c:v>
                </c:pt>
                <c:pt idx="28348">
                  <c:v>0.92578679782990325</c:v>
                </c:pt>
                <c:pt idx="28349">
                  <c:v>0.92578679782990325</c:v>
                </c:pt>
                <c:pt idx="28350">
                  <c:v>0.92578679782990325</c:v>
                </c:pt>
                <c:pt idx="28351">
                  <c:v>0.92578679782990325</c:v>
                </c:pt>
                <c:pt idx="28352">
                  <c:v>0.92578679782990325</c:v>
                </c:pt>
                <c:pt idx="28353">
                  <c:v>0.92578679782990325</c:v>
                </c:pt>
                <c:pt idx="28354">
                  <c:v>0.92578679782990325</c:v>
                </c:pt>
                <c:pt idx="28355">
                  <c:v>0.92578679782990325</c:v>
                </c:pt>
                <c:pt idx="28356">
                  <c:v>0.92578679782990325</c:v>
                </c:pt>
                <c:pt idx="28357">
                  <c:v>0.92585142344121141</c:v>
                </c:pt>
                <c:pt idx="28358">
                  <c:v>0.92578679782990325</c:v>
                </c:pt>
                <c:pt idx="28359">
                  <c:v>0.92578679782990325</c:v>
                </c:pt>
                <c:pt idx="28360">
                  <c:v>0.92578679782990325</c:v>
                </c:pt>
                <c:pt idx="28361">
                  <c:v>0.92578679782990325</c:v>
                </c:pt>
                <c:pt idx="28362">
                  <c:v>0.92578679782990325</c:v>
                </c:pt>
                <c:pt idx="28363">
                  <c:v>0.92578679782990325</c:v>
                </c:pt>
                <c:pt idx="28364">
                  <c:v>0.92578679782990325</c:v>
                </c:pt>
                <c:pt idx="28365">
                  <c:v>0.92578679782990325</c:v>
                </c:pt>
                <c:pt idx="28366">
                  <c:v>0.92578679782990325</c:v>
                </c:pt>
                <c:pt idx="28367">
                  <c:v>0.92578679782990325</c:v>
                </c:pt>
                <c:pt idx="28368">
                  <c:v>0.92578679782990325</c:v>
                </c:pt>
                <c:pt idx="28369">
                  <c:v>0.92578679782990325</c:v>
                </c:pt>
                <c:pt idx="28370">
                  <c:v>0.92578679782990325</c:v>
                </c:pt>
                <c:pt idx="28371">
                  <c:v>0.92578679782990325</c:v>
                </c:pt>
                <c:pt idx="28372">
                  <c:v>0.92578679782990325</c:v>
                </c:pt>
                <c:pt idx="28373">
                  <c:v>0.92578679782990325</c:v>
                </c:pt>
                <c:pt idx="28374">
                  <c:v>0.92578679782990325</c:v>
                </c:pt>
                <c:pt idx="28375">
                  <c:v>0.92578679782990325</c:v>
                </c:pt>
                <c:pt idx="28376">
                  <c:v>0.92578679782990325</c:v>
                </c:pt>
                <c:pt idx="28377">
                  <c:v>0.92578679782990325</c:v>
                </c:pt>
                <c:pt idx="28378">
                  <c:v>0.92578679782990325</c:v>
                </c:pt>
                <c:pt idx="28379">
                  <c:v>0.92578679782990325</c:v>
                </c:pt>
                <c:pt idx="28380">
                  <c:v>0.92578679782990325</c:v>
                </c:pt>
                <c:pt idx="28381">
                  <c:v>0.92578679782990325</c:v>
                </c:pt>
                <c:pt idx="28382">
                  <c:v>0.92578679782990325</c:v>
                </c:pt>
                <c:pt idx="28383">
                  <c:v>0.92578679782990325</c:v>
                </c:pt>
                <c:pt idx="28384">
                  <c:v>0.92578679782990325</c:v>
                </c:pt>
                <c:pt idx="28385">
                  <c:v>0.92578679782990325</c:v>
                </c:pt>
                <c:pt idx="28386">
                  <c:v>0.92578679782990325</c:v>
                </c:pt>
                <c:pt idx="28387">
                  <c:v>0.92578679782990325</c:v>
                </c:pt>
                <c:pt idx="28388">
                  <c:v>0.92578679782990325</c:v>
                </c:pt>
                <c:pt idx="28389">
                  <c:v>0.92578679782990325</c:v>
                </c:pt>
                <c:pt idx="28390">
                  <c:v>0.92578679782990325</c:v>
                </c:pt>
                <c:pt idx="28391">
                  <c:v>0.92585142344121141</c:v>
                </c:pt>
                <c:pt idx="28392">
                  <c:v>0.92578679782990325</c:v>
                </c:pt>
                <c:pt idx="28393">
                  <c:v>0.92578679782990325</c:v>
                </c:pt>
                <c:pt idx="28394">
                  <c:v>0.92585142344121141</c:v>
                </c:pt>
                <c:pt idx="28395">
                  <c:v>0.92585142344121141</c:v>
                </c:pt>
                <c:pt idx="28396">
                  <c:v>0.92578679782990325</c:v>
                </c:pt>
                <c:pt idx="28397">
                  <c:v>0.92578679782990325</c:v>
                </c:pt>
                <c:pt idx="28398">
                  <c:v>0.92578679782990325</c:v>
                </c:pt>
                <c:pt idx="28399">
                  <c:v>0.92585142344121141</c:v>
                </c:pt>
                <c:pt idx="28400">
                  <c:v>0.92585142344121141</c:v>
                </c:pt>
                <c:pt idx="28401">
                  <c:v>0.92585142344121141</c:v>
                </c:pt>
                <c:pt idx="28402">
                  <c:v>0.92585142344121141</c:v>
                </c:pt>
                <c:pt idx="28403">
                  <c:v>0.92585142344121141</c:v>
                </c:pt>
                <c:pt idx="28404">
                  <c:v>0.92585142344121141</c:v>
                </c:pt>
                <c:pt idx="28405">
                  <c:v>0.92585142344121141</c:v>
                </c:pt>
                <c:pt idx="28406">
                  <c:v>0.92593760029719174</c:v>
                </c:pt>
                <c:pt idx="28407">
                  <c:v>0.92593760029719174</c:v>
                </c:pt>
                <c:pt idx="28408">
                  <c:v>0.92600223997076592</c:v>
                </c:pt>
                <c:pt idx="28409">
                  <c:v>0.92600223997076592</c:v>
                </c:pt>
                <c:pt idx="28410">
                  <c:v>0.92600223997076592</c:v>
                </c:pt>
                <c:pt idx="28411">
                  <c:v>0.9260668856721983</c:v>
                </c:pt>
                <c:pt idx="28412">
                  <c:v>0.9260668856721983</c:v>
                </c:pt>
                <c:pt idx="28413">
                  <c:v>0.9260668856721983</c:v>
                </c:pt>
                <c:pt idx="28414">
                  <c:v>0.92613153740219301</c:v>
                </c:pt>
                <c:pt idx="28415">
                  <c:v>0.92613153740219301</c:v>
                </c:pt>
                <c:pt idx="28416">
                  <c:v>0.92613153740219301</c:v>
                </c:pt>
                <c:pt idx="28417">
                  <c:v>0.92613153740219301</c:v>
                </c:pt>
                <c:pt idx="28418">
                  <c:v>0.92613153740219301</c:v>
                </c:pt>
                <c:pt idx="28419">
                  <c:v>0.92613153740219301</c:v>
                </c:pt>
                <c:pt idx="28420">
                  <c:v>0.92619619516145402</c:v>
                </c:pt>
                <c:pt idx="28421">
                  <c:v>0.92619619516145402</c:v>
                </c:pt>
                <c:pt idx="28422">
                  <c:v>0.92619619516145402</c:v>
                </c:pt>
                <c:pt idx="28423">
                  <c:v>0.92626085895068577</c:v>
                </c:pt>
                <c:pt idx="28424">
                  <c:v>0.92626085895068577</c:v>
                </c:pt>
                <c:pt idx="28425">
                  <c:v>0.9263255287705916</c:v>
                </c:pt>
                <c:pt idx="28426">
                  <c:v>0.9263255287705916</c:v>
                </c:pt>
                <c:pt idx="28427">
                  <c:v>0.9263255287705916</c:v>
                </c:pt>
                <c:pt idx="28428">
                  <c:v>0.9263255287705916</c:v>
                </c:pt>
                <c:pt idx="28429">
                  <c:v>0.92639020462187638</c:v>
                </c:pt>
                <c:pt idx="28430">
                  <c:v>0.9263255287705916</c:v>
                </c:pt>
                <c:pt idx="28431">
                  <c:v>0.9263255287705916</c:v>
                </c:pt>
                <c:pt idx="28432">
                  <c:v>0.9263255287705916</c:v>
                </c:pt>
                <c:pt idx="28433">
                  <c:v>0.9263255287705916</c:v>
                </c:pt>
                <c:pt idx="28434">
                  <c:v>0.92639020462187638</c:v>
                </c:pt>
                <c:pt idx="28435">
                  <c:v>0.92639020462187638</c:v>
                </c:pt>
                <c:pt idx="28436">
                  <c:v>0.92639020462187638</c:v>
                </c:pt>
                <c:pt idx="28437">
                  <c:v>0.92639020462187638</c:v>
                </c:pt>
                <c:pt idx="28438">
                  <c:v>0.92647644847361865</c:v>
                </c:pt>
                <c:pt idx="28439">
                  <c:v>0.92647644847361865</c:v>
                </c:pt>
                <c:pt idx="28440">
                  <c:v>0.92654113840086028</c:v>
                </c:pt>
                <c:pt idx="28441">
                  <c:v>0.92654113840086028</c:v>
                </c:pt>
                <c:pt idx="28442">
                  <c:v>0.92654113840086028</c:v>
                </c:pt>
                <c:pt idx="28443">
                  <c:v>0.92654113840086028</c:v>
                </c:pt>
                <c:pt idx="28444">
                  <c:v>0.92660583436182931</c:v>
                </c:pt>
                <c:pt idx="28445">
                  <c:v>0.92660583436182931</c:v>
                </c:pt>
                <c:pt idx="28446">
                  <c:v>0.92667053635723118</c:v>
                </c:pt>
                <c:pt idx="28447">
                  <c:v>0.92667053635723118</c:v>
                </c:pt>
                <c:pt idx="28448">
                  <c:v>0.92667053635723118</c:v>
                </c:pt>
                <c:pt idx="28449">
                  <c:v>0.92667053635723118</c:v>
                </c:pt>
                <c:pt idx="28450">
                  <c:v>0.92673524438776911</c:v>
                </c:pt>
                <c:pt idx="28451">
                  <c:v>0.92667053635723118</c:v>
                </c:pt>
                <c:pt idx="28452">
                  <c:v>0.92667053635723118</c:v>
                </c:pt>
                <c:pt idx="28453">
                  <c:v>0.92673524438776911</c:v>
                </c:pt>
                <c:pt idx="28454">
                  <c:v>0.92673524438776911</c:v>
                </c:pt>
                <c:pt idx="28455">
                  <c:v>0.92673524438776911</c:v>
                </c:pt>
                <c:pt idx="28456">
                  <c:v>0.92673524438776911</c:v>
                </c:pt>
                <c:pt idx="28457">
                  <c:v>0.92673524438776911</c:v>
                </c:pt>
                <c:pt idx="28458">
                  <c:v>0.92673524438776911</c:v>
                </c:pt>
                <c:pt idx="28459">
                  <c:v>0.92680065433712722</c:v>
                </c:pt>
                <c:pt idx="28460">
                  <c:v>0.92680065433712722</c:v>
                </c:pt>
                <c:pt idx="28461">
                  <c:v>0.92680065433712722</c:v>
                </c:pt>
                <c:pt idx="28462">
                  <c:v>0.92673524438776911</c:v>
                </c:pt>
                <c:pt idx="28463">
                  <c:v>0.92680065433712722</c:v>
                </c:pt>
                <c:pt idx="28464">
                  <c:v>0.92680065433712722</c:v>
                </c:pt>
                <c:pt idx="28465">
                  <c:v>0.92673524438776911</c:v>
                </c:pt>
                <c:pt idx="28466">
                  <c:v>0.92680065433712722</c:v>
                </c:pt>
                <c:pt idx="28467">
                  <c:v>0.92673524438776911</c:v>
                </c:pt>
                <c:pt idx="28468">
                  <c:v>0.92680065433712722</c:v>
                </c:pt>
                <c:pt idx="28469">
                  <c:v>0.92673524438776911</c:v>
                </c:pt>
                <c:pt idx="28470">
                  <c:v>0.92673524438776911</c:v>
                </c:pt>
                <c:pt idx="28471">
                  <c:v>0.92680065433712722</c:v>
                </c:pt>
                <c:pt idx="28472">
                  <c:v>0.92680065433712722</c:v>
                </c:pt>
                <c:pt idx="28473">
                  <c:v>0.92680065433712722</c:v>
                </c:pt>
                <c:pt idx="28474">
                  <c:v>0.92680065433712722</c:v>
                </c:pt>
                <c:pt idx="28475">
                  <c:v>0.92680065433712722</c:v>
                </c:pt>
                <c:pt idx="28476">
                  <c:v>0.92680065433712722</c:v>
                </c:pt>
                <c:pt idx="28477">
                  <c:v>0.92680065433712722</c:v>
                </c:pt>
                <c:pt idx="28478">
                  <c:v>0.92680065433712722</c:v>
                </c:pt>
                <c:pt idx="28479">
                  <c:v>0.92673524438776911</c:v>
                </c:pt>
                <c:pt idx="28480">
                  <c:v>0.92673524438776911</c:v>
                </c:pt>
                <c:pt idx="28481">
                  <c:v>0.92673524438776911</c:v>
                </c:pt>
                <c:pt idx="28482">
                  <c:v>0.92673524438776911</c:v>
                </c:pt>
                <c:pt idx="28483">
                  <c:v>0.92673524438776911</c:v>
                </c:pt>
                <c:pt idx="28484">
                  <c:v>0.92680065433712722</c:v>
                </c:pt>
                <c:pt idx="28485">
                  <c:v>0.92680065433712722</c:v>
                </c:pt>
                <c:pt idx="28486">
                  <c:v>0.92680065433712722</c:v>
                </c:pt>
                <c:pt idx="28487">
                  <c:v>0.92680065433712722</c:v>
                </c:pt>
                <c:pt idx="28488">
                  <c:v>0.92680065433712722</c:v>
                </c:pt>
                <c:pt idx="28489">
                  <c:v>0.92680065433712722</c:v>
                </c:pt>
                <c:pt idx="28490">
                  <c:v>0.92680065433712722</c:v>
                </c:pt>
                <c:pt idx="28491">
                  <c:v>0.92680065433712722</c:v>
                </c:pt>
                <c:pt idx="28492">
                  <c:v>0.92680065433712722</c:v>
                </c:pt>
                <c:pt idx="28493">
                  <c:v>0.92680065433712722</c:v>
                </c:pt>
                <c:pt idx="28494">
                  <c:v>0.92680065433712722</c:v>
                </c:pt>
                <c:pt idx="28495">
                  <c:v>0.92680065433712722</c:v>
                </c:pt>
                <c:pt idx="28496">
                  <c:v>0.92680065433712722</c:v>
                </c:pt>
                <c:pt idx="28497">
                  <c:v>0.92680065433712722</c:v>
                </c:pt>
                <c:pt idx="28498">
                  <c:v>0.92680065433712722</c:v>
                </c:pt>
                <c:pt idx="28499">
                  <c:v>0.92680065433712722</c:v>
                </c:pt>
                <c:pt idx="28500">
                  <c:v>0.92680065433712722</c:v>
                </c:pt>
                <c:pt idx="28501">
                  <c:v>0.92680065433712722</c:v>
                </c:pt>
                <c:pt idx="28502">
                  <c:v>0.92680065433712722</c:v>
                </c:pt>
                <c:pt idx="28503">
                  <c:v>0.92680065433712722</c:v>
                </c:pt>
                <c:pt idx="28504">
                  <c:v>0.92680065433712722</c:v>
                </c:pt>
                <c:pt idx="28505">
                  <c:v>0.92680065433712722</c:v>
                </c:pt>
                <c:pt idx="28506">
                  <c:v>0.92680065433712722</c:v>
                </c:pt>
                <c:pt idx="28507">
                  <c:v>0.92680065433712722</c:v>
                </c:pt>
                <c:pt idx="28508">
                  <c:v>0.92673524438776911</c:v>
                </c:pt>
                <c:pt idx="28509">
                  <c:v>0.92680065433712722</c:v>
                </c:pt>
                <c:pt idx="28510">
                  <c:v>0.92680065433712722</c:v>
                </c:pt>
                <c:pt idx="28511">
                  <c:v>0.92680065433712722</c:v>
                </c:pt>
                <c:pt idx="28512">
                  <c:v>0.92680065433712722</c:v>
                </c:pt>
                <c:pt idx="28513">
                  <c:v>0.92680065433712722</c:v>
                </c:pt>
                <c:pt idx="28514">
                  <c:v>0.92680065433712722</c:v>
                </c:pt>
                <c:pt idx="28515">
                  <c:v>0.92680065433712722</c:v>
                </c:pt>
                <c:pt idx="28516">
                  <c:v>0.92680065433712722</c:v>
                </c:pt>
                <c:pt idx="28517">
                  <c:v>0.92680065433712722</c:v>
                </c:pt>
                <c:pt idx="28518">
                  <c:v>0.92680065433712722</c:v>
                </c:pt>
                <c:pt idx="28519">
                  <c:v>0.92680065433712722</c:v>
                </c:pt>
                <c:pt idx="28520">
                  <c:v>0.92680065433712722</c:v>
                </c:pt>
                <c:pt idx="28521">
                  <c:v>0.92680065433712722</c:v>
                </c:pt>
                <c:pt idx="28522">
                  <c:v>0.92680065433712722</c:v>
                </c:pt>
                <c:pt idx="28523">
                  <c:v>0.92680065433712722</c:v>
                </c:pt>
                <c:pt idx="28524">
                  <c:v>0.92680065433712722</c:v>
                </c:pt>
                <c:pt idx="28525">
                  <c:v>0.92680065433712722</c:v>
                </c:pt>
                <c:pt idx="28526">
                  <c:v>0.92680065433712722</c:v>
                </c:pt>
                <c:pt idx="28527">
                  <c:v>0.92680065433712722</c:v>
                </c:pt>
                <c:pt idx="28528">
                  <c:v>0.92680065433712722</c:v>
                </c:pt>
                <c:pt idx="28529">
                  <c:v>0.92680065433712722</c:v>
                </c:pt>
                <c:pt idx="28530">
                  <c:v>0.92680065433712722</c:v>
                </c:pt>
                <c:pt idx="28531">
                  <c:v>0.92680065433712722</c:v>
                </c:pt>
                <c:pt idx="28532">
                  <c:v>0.92680065433712722</c:v>
                </c:pt>
                <c:pt idx="28533">
                  <c:v>0.92680065433712722</c:v>
                </c:pt>
                <c:pt idx="28534">
                  <c:v>0.92680065433712722</c:v>
                </c:pt>
                <c:pt idx="28535">
                  <c:v>0.92673524438776911</c:v>
                </c:pt>
                <c:pt idx="28536">
                  <c:v>0.92680065433712722</c:v>
                </c:pt>
                <c:pt idx="28537">
                  <c:v>0.92680065433712722</c:v>
                </c:pt>
                <c:pt idx="28538">
                  <c:v>0.92680065433712722</c:v>
                </c:pt>
                <c:pt idx="28539">
                  <c:v>0.92680065433712722</c:v>
                </c:pt>
                <c:pt idx="28540">
                  <c:v>0.92680065433712722</c:v>
                </c:pt>
                <c:pt idx="28541">
                  <c:v>0.92673524438776911</c:v>
                </c:pt>
                <c:pt idx="28542">
                  <c:v>0.92673524438776911</c:v>
                </c:pt>
                <c:pt idx="28543">
                  <c:v>0.92667053635723118</c:v>
                </c:pt>
                <c:pt idx="28544">
                  <c:v>0.92673524438776911</c:v>
                </c:pt>
                <c:pt idx="28545">
                  <c:v>0.92673524438776911</c:v>
                </c:pt>
                <c:pt idx="28546">
                  <c:v>0.92673524438776911</c:v>
                </c:pt>
                <c:pt idx="28547">
                  <c:v>0.92673524438776911</c:v>
                </c:pt>
                <c:pt idx="28548">
                  <c:v>0.92673524438776911</c:v>
                </c:pt>
                <c:pt idx="28549">
                  <c:v>0.92673524438776911</c:v>
                </c:pt>
                <c:pt idx="28550">
                  <c:v>0.92673524438776911</c:v>
                </c:pt>
                <c:pt idx="28551">
                  <c:v>0.92673524438776911</c:v>
                </c:pt>
                <c:pt idx="28552">
                  <c:v>0.92673524438776911</c:v>
                </c:pt>
                <c:pt idx="28553">
                  <c:v>0.92673524438776911</c:v>
                </c:pt>
                <c:pt idx="28554">
                  <c:v>0.92673524438776911</c:v>
                </c:pt>
                <c:pt idx="28555">
                  <c:v>0.92680065433712722</c:v>
                </c:pt>
                <c:pt idx="28556">
                  <c:v>0.92680065433712722</c:v>
                </c:pt>
                <c:pt idx="28557">
                  <c:v>0.92680065433712722</c:v>
                </c:pt>
                <c:pt idx="28558">
                  <c:v>0.92680065433712722</c:v>
                </c:pt>
                <c:pt idx="28559">
                  <c:v>0.92680065433712722</c:v>
                </c:pt>
                <c:pt idx="28560">
                  <c:v>0.92680065433712722</c:v>
                </c:pt>
                <c:pt idx="28561">
                  <c:v>0.92680065433712722</c:v>
                </c:pt>
                <c:pt idx="28562">
                  <c:v>0.92680065433712722</c:v>
                </c:pt>
                <c:pt idx="28563">
                  <c:v>0.92680065433712722</c:v>
                </c:pt>
                <c:pt idx="28564">
                  <c:v>0.92680065433712722</c:v>
                </c:pt>
                <c:pt idx="28565">
                  <c:v>0.92680065433712722</c:v>
                </c:pt>
                <c:pt idx="28566">
                  <c:v>0.92680065433712722</c:v>
                </c:pt>
                <c:pt idx="28567">
                  <c:v>0.92680065433712722</c:v>
                </c:pt>
                <c:pt idx="28568">
                  <c:v>0.92673524438776911</c:v>
                </c:pt>
                <c:pt idx="28569">
                  <c:v>0.92680065433712722</c:v>
                </c:pt>
                <c:pt idx="28570">
                  <c:v>0.92680065433712722</c:v>
                </c:pt>
                <c:pt idx="28571">
                  <c:v>0.92680065433712722</c:v>
                </c:pt>
                <c:pt idx="28572">
                  <c:v>0.92680065433712722</c:v>
                </c:pt>
                <c:pt idx="28573">
                  <c:v>0.92680065433712722</c:v>
                </c:pt>
                <c:pt idx="28574">
                  <c:v>0.92680065433712722</c:v>
                </c:pt>
                <c:pt idx="28575">
                  <c:v>0.92680065433712722</c:v>
                </c:pt>
                <c:pt idx="28576">
                  <c:v>0.92680065433712722</c:v>
                </c:pt>
                <c:pt idx="28577">
                  <c:v>0.92680065433712722</c:v>
                </c:pt>
                <c:pt idx="28578">
                  <c:v>0.92680065433712722</c:v>
                </c:pt>
                <c:pt idx="28579">
                  <c:v>0.92680065433712722</c:v>
                </c:pt>
                <c:pt idx="28580">
                  <c:v>0.92680065433712722</c:v>
                </c:pt>
                <c:pt idx="28581">
                  <c:v>0.92680065433712722</c:v>
                </c:pt>
                <c:pt idx="28582">
                  <c:v>0.92680065433712722</c:v>
                </c:pt>
                <c:pt idx="28583">
                  <c:v>0.92680065433712722</c:v>
                </c:pt>
                <c:pt idx="28584">
                  <c:v>0.92680065433712722</c:v>
                </c:pt>
                <c:pt idx="28585">
                  <c:v>0.92680065433712722</c:v>
                </c:pt>
                <c:pt idx="28586">
                  <c:v>0.92680065433712722</c:v>
                </c:pt>
                <c:pt idx="28587">
                  <c:v>0.92680065433712722</c:v>
                </c:pt>
                <c:pt idx="28588">
                  <c:v>0.92680065433712722</c:v>
                </c:pt>
                <c:pt idx="28589">
                  <c:v>0.92680065433712722</c:v>
                </c:pt>
                <c:pt idx="28590">
                  <c:v>0.92680065433712722</c:v>
                </c:pt>
                <c:pt idx="28591">
                  <c:v>0.92680065433712722</c:v>
                </c:pt>
                <c:pt idx="28592">
                  <c:v>0.92680065433712722</c:v>
                </c:pt>
                <c:pt idx="28593">
                  <c:v>0.92680065433712722</c:v>
                </c:pt>
                <c:pt idx="28594">
                  <c:v>0.92680065433712722</c:v>
                </c:pt>
                <c:pt idx="28595">
                  <c:v>0.92680065433712722</c:v>
                </c:pt>
                <c:pt idx="28596">
                  <c:v>0.92680065433712722</c:v>
                </c:pt>
                <c:pt idx="28597">
                  <c:v>0.92680065433712722</c:v>
                </c:pt>
                <c:pt idx="28598">
                  <c:v>0.92680065433712722</c:v>
                </c:pt>
                <c:pt idx="28599">
                  <c:v>0.92680065433712722</c:v>
                </c:pt>
                <c:pt idx="28600">
                  <c:v>0.92680065433712722</c:v>
                </c:pt>
                <c:pt idx="28601">
                  <c:v>0.92680065433712722</c:v>
                </c:pt>
                <c:pt idx="28602">
                  <c:v>0.92680065433712722</c:v>
                </c:pt>
                <c:pt idx="28603">
                  <c:v>0.92680065433712722</c:v>
                </c:pt>
                <c:pt idx="28604">
                  <c:v>0.92680065433712722</c:v>
                </c:pt>
                <c:pt idx="28605">
                  <c:v>0.92680065433712722</c:v>
                </c:pt>
                <c:pt idx="28606">
                  <c:v>0.92680065433712722</c:v>
                </c:pt>
                <c:pt idx="28607">
                  <c:v>0.92680065433712722</c:v>
                </c:pt>
                <c:pt idx="28608">
                  <c:v>0.92680065433712722</c:v>
                </c:pt>
                <c:pt idx="28609">
                  <c:v>0.92680065433712722</c:v>
                </c:pt>
                <c:pt idx="28610">
                  <c:v>0.92673524438776911</c:v>
                </c:pt>
                <c:pt idx="28611">
                  <c:v>0.92680065433712722</c:v>
                </c:pt>
                <c:pt idx="28612">
                  <c:v>0.92686537450496698</c:v>
                </c:pt>
                <c:pt idx="28613">
                  <c:v>0.92686537450496698</c:v>
                </c:pt>
                <c:pt idx="28614">
                  <c:v>0.92686537450496698</c:v>
                </c:pt>
                <c:pt idx="28615">
                  <c:v>0.92686537450496698</c:v>
                </c:pt>
                <c:pt idx="28616">
                  <c:v>0.9269301007100661</c:v>
                </c:pt>
                <c:pt idx="28617">
                  <c:v>0.9269301007100661</c:v>
                </c:pt>
                <c:pt idx="28618">
                  <c:v>0.92699483295313079</c:v>
                </c:pt>
                <c:pt idx="28619">
                  <c:v>0.9269301007100661</c:v>
                </c:pt>
                <c:pt idx="28620">
                  <c:v>0.92699483295313079</c:v>
                </c:pt>
                <c:pt idx="28621">
                  <c:v>0.92699483295313079</c:v>
                </c:pt>
                <c:pt idx="28622">
                  <c:v>0.92699483295313079</c:v>
                </c:pt>
                <c:pt idx="28623">
                  <c:v>0.9270811520041583</c:v>
                </c:pt>
                <c:pt idx="28624">
                  <c:v>0.9270811520041583</c:v>
                </c:pt>
                <c:pt idx="28625">
                  <c:v>0.9270811520041583</c:v>
                </c:pt>
                <c:pt idx="28626">
                  <c:v>0.9270811520041583</c:v>
                </c:pt>
                <c:pt idx="28627">
                  <c:v>0.92714589833854999</c:v>
                </c:pt>
                <c:pt idx="28628">
                  <c:v>0.92714589833854999</c:v>
                </c:pt>
                <c:pt idx="28629">
                  <c:v>0.92714589833854999</c:v>
                </c:pt>
                <c:pt idx="28630">
                  <c:v>0.92721065071325814</c:v>
                </c:pt>
                <c:pt idx="28631">
                  <c:v>0.92721065071325814</c:v>
                </c:pt>
                <c:pt idx="28632">
                  <c:v>0.92721065071325814</c:v>
                </c:pt>
                <c:pt idx="28633">
                  <c:v>0.92721065071325814</c:v>
                </c:pt>
                <c:pt idx="28634">
                  <c:v>0.92721065071325814</c:v>
                </c:pt>
                <c:pt idx="28635">
                  <c:v>0.9272754091289882</c:v>
                </c:pt>
                <c:pt idx="28636">
                  <c:v>0.9272754091289882</c:v>
                </c:pt>
                <c:pt idx="28637">
                  <c:v>0.9272754091289882</c:v>
                </c:pt>
                <c:pt idx="28638">
                  <c:v>0.9272754091289882</c:v>
                </c:pt>
                <c:pt idx="28639">
                  <c:v>0.9272754091289882</c:v>
                </c:pt>
                <c:pt idx="28640">
                  <c:v>0.92734017358644671</c:v>
                </c:pt>
                <c:pt idx="28641">
                  <c:v>0.92734017358644671</c:v>
                </c:pt>
                <c:pt idx="28642">
                  <c:v>0.92734017358644671</c:v>
                </c:pt>
                <c:pt idx="28643">
                  <c:v>0.9272754091289882</c:v>
                </c:pt>
                <c:pt idx="28644">
                  <c:v>0.92734017358644671</c:v>
                </c:pt>
                <c:pt idx="28645">
                  <c:v>0.92734017358644671</c:v>
                </c:pt>
                <c:pt idx="28646">
                  <c:v>0.9272754091289882</c:v>
                </c:pt>
                <c:pt idx="28647">
                  <c:v>0.9272754091289882</c:v>
                </c:pt>
                <c:pt idx="28648">
                  <c:v>0.9272754091289882</c:v>
                </c:pt>
                <c:pt idx="28649">
                  <c:v>0.92721065071325814</c:v>
                </c:pt>
                <c:pt idx="28650">
                  <c:v>0.92721065071325814</c:v>
                </c:pt>
                <c:pt idx="28651">
                  <c:v>0.92721065071325814</c:v>
                </c:pt>
                <c:pt idx="28652">
                  <c:v>0.92714589833854999</c:v>
                </c:pt>
                <c:pt idx="28653">
                  <c:v>0.92714589833854999</c:v>
                </c:pt>
                <c:pt idx="28654">
                  <c:v>0.92714589833854999</c:v>
                </c:pt>
                <c:pt idx="28655">
                  <c:v>0.92714589833854999</c:v>
                </c:pt>
                <c:pt idx="28656">
                  <c:v>0.9270811520041583</c:v>
                </c:pt>
                <c:pt idx="28657">
                  <c:v>0.9270811520041583</c:v>
                </c:pt>
                <c:pt idx="28658">
                  <c:v>0.9270811520041583</c:v>
                </c:pt>
                <c:pt idx="28659">
                  <c:v>0.9270811520041583</c:v>
                </c:pt>
                <c:pt idx="28660">
                  <c:v>0.92699483295313079</c:v>
                </c:pt>
                <c:pt idx="28661">
                  <c:v>0.92699483295313079</c:v>
                </c:pt>
                <c:pt idx="28662">
                  <c:v>0.92699483295313079</c:v>
                </c:pt>
                <c:pt idx="28663">
                  <c:v>0.92699483295313079</c:v>
                </c:pt>
                <c:pt idx="28664">
                  <c:v>0.9269301007100661</c:v>
                </c:pt>
                <c:pt idx="28665">
                  <c:v>0.9269301007100661</c:v>
                </c:pt>
                <c:pt idx="28666">
                  <c:v>0.9269301007100661</c:v>
                </c:pt>
                <c:pt idx="28667">
                  <c:v>0.92686537450496698</c:v>
                </c:pt>
                <c:pt idx="28668">
                  <c:v>0.92686537450496698</c:v>
                </c:pt>
                <c:pt idx="28669">
                  <c:v>0.92686537450496698</c:v>
                </c:pt>
                <c:pt idx="28670">
                  <c:v>0.92686537450496698</c:v>
                </c:pt>
                <c:pt idx="28671">
                  <c:v>0.92680065433712722</c:v>
                </c:pt>
                <c:pt idx="28672">
                  <c:v>0.92680065433712722</c:v>
                </c:pt>
                <c:pt idx="28673">
                  <c:v>0.92680065433712722</c:v>
                </c:pt>
                <c:pt idx="28674">
                  <c:v>0.92673524438776911</c:v>
                </c:pt>
                <c:pt idx="28675">
                  <c:v>0.92673524438776911</c:v>
                </c:pt>
                <c:pt idx="28676">
                  <c:v>0.92673524438776911</c:v>
                </c:pt>
                <c:pt idx="28677">
                  <c:v>0.92673524438776911</c:v>
                </c:pt>
                <c:pt idx="28678">
                  <c:v>0.92680065433712722</c:v>
                </c:pt>
                <c:pt idx="28679">
                  <c:v>0.92680065433712722</c:v>
                </c:pt>
                <c:pt idx="28680">
                  <c:v>0.92673524438776911</c:v>
                </c:pt>
                <c:pt idx="28681">
                  <c:v>0.92673524438776911</c:v>
                </c:pt>
                <c:pt idx="28682">
                  <c:v>0.92673524438776911</c:v>
                </c:pt>
                <c:pt idx="28683">
                  <c:v>0.92680065433712722</c:v>
                </c:pt>
                <c:pt idx="28684">
                  <c:v>0.92680065433712722</c:v>
                </c:pt>
                <c:pt idx="28685">
                  <c:v>0.92686537450496698</c:v>
                </c:pt>
                <c:pt idx="28686">
                  <c:v>0.92686537450496698</c:v>
                </c:pt>
                <c:pt idx="28687">
                  <c:v>0.92686537450496698</c:v>
                </c:pt>
                <c:pt idx="28688">
                  <c:v>0.92686537450496698</c:v>
                </c:pt>
                <c:pt idx="28689">
                  <c:v>0.9269301007100661</c:v>
                </c:pt>
                <c:pt idx="28690">
                  <c:v>0.9269301007100661</c:v>
                </c:pt>
                <c:pt idx="28691">
                  <c:v>0.9269301007100661</c:v>
                </c:pt>
                <c:pt idx="28692">
                  <c:v>0.9269301007100661</c:v>
                </c:pt>
                <c:pt idx="28693">
                  <c:v>0.92699483295313079</c:v>
                </c:pt>
                <c:pt idx="28694">
                  <c:v>0.92699483295313079</c:v>
                </c:pt>
                <c:pt idx="28695">
                  <c:v>0.92699483295313079</c:v>
                </c:pt>
                <c:pt idx="28696">
                  <c:v>0.9270811520041583</c:v>
                </c:pt>
                <c:pt idx="28697">
                  <c:v>0.9270811520041583</c:v>
                </c:pt>
                <c:pt idx="28698">
                  <c:v>0.9270811520041583</c:v>
                </c:pt>
                <c:pt idx="28699">
                  <c:v>0.9270811520041583</c:v>
                </c:pt>
                <c:pt idx="28700">
                  <c:v>0.92714589833854999</c:v>
                </c:pt>
                <c:pt idx="28701">
                  <c:v>0.92714589833854999</c:v>
                </c:pt>
                <c:pt idx="28702">
                  <c:v>0.92714589833854999</c:v>
                </c:pt>
                <c:pt idx="28703">
                  <c:v>0.92721065071325814</c:v>
                </c:pt>
                <c:pt idx="28704">
                  <c:v>0.92721065071325814</c:v>
                </c:pt>
                <c:pt idx="28705">
                  <c:v>0.92721065071325814</c:v>
                </c:pt>
                <c:pt idx="28706">
                  <c:v>0.92721065071325814</c:v>
                </c:pt>
                <c:pt idx="28707">
                  <c:v>0.9272754091289882</c:v>
                </c:pt>
                <c:pt idx="28708">
                  <c:v>0.9272754091289882</c:v>
                </c:pt>
                <c:pt idx="28709">
                  <c:v>0.9272754091289882</c:v>
                </c:pt>
                <c:pt idx="28710">
                  <c:v>0.9272754091289882</c:v>
                </c:pt>
                <c:pt idx="28711">
                  <c:v>0.92734017358644671</c:v>
                </c:pt>
                <c:pt idx="28712">
                  <c:v>0.92734017358644671</c:v>
                </c:pt>
                <c:pt idx="28713">
                  <c:v>0.92734017358644671</c:v>
                </c:pt>
                <c:pt idx="28714">
                  <c:v>0.92734017358644671</c:v>
                </c:pt>
                <c:pt idx="28715">
                  <c:v>0.92734017358644671</c:v>
                </c:pt>
                <c:pt idx="28716">
                  <c:v>0.92734017358644671</c:v>
                </c:pt>
                <c:pt idx="28717">
                  <c:v>0.92734017358644671</c:v>
                </c:pt>
                <c:pt idx="28718">
                  <c:v>0.9272754091289882</c:v>
                </c:pt>
                <c:pt idx="28719">
                  <c:v>0.9272754091289882</c:v>
                </c:pt>
                <c:pt idx="28720">
                  <c:v>0.9272754091289882</c:v>
                </c:pt>
                <c:pt idx="28721">
                  <c:v>0.92721065071325814</c:v>
                </c:pt>
                <c:pt idx="28722">
                  <c:v>0.92721065071325814</c:v>
                </c:pt>
                <c:pt idx="28723">
                  <c:v>0.92721065071325814</c:v>
                </c:pt>
                <c:pt idx="28724">
                  <c:v>0.92714589833854999</c:v>
                </c:pt>
                <c:pt idx="28725">
                  <c:v>0.92714589833854999</c:v>
                </c:pt>
                <c:pt idx="28726">
                  <c:v>0.92714589833854999</c:v>
                </c:pt>
                <c:pt idx="28727">
                  <c:v>0.92714589833854999</c:v>
                </c:pt>
                <c:pt idx="28728">
                  <c:v>0.9270811520041583</c:v>
                </c:pt>
                <c:pt idx="28729">
                  <c:v>0.9270811520041583</c:v>
                </c:pt>
                <c:pt idx="28730">
                  <c:v>0.9270811520041583</c:v>
                </c:pt>
                <c:pt idx="28731">
                  <c:v>0.9270811520041583</c:v>
                </c:pt>
                <c:pt idx="28732">
                  <c:v>0.92699483295313079</c:v>
                </c:pt>
                <c:pt idx="28733">
                  <c:v>0.92699483295313079</c:v>
                </c:pt>
                <c:pt idx="28734">
                  <c:v>0.92699483295313079</c:v>
                </c:pt>
                <c:pt idx="28735">
                  <c:v>0.9269301007100661</c:v>
                </c:pt>
                <c:pt idx="28736">
                  <c:v>0.9269301007100661</c:v>
                </c:pt>
                <c:pt idx="28737">
                  <c:v>0.9269301007100661</c:v>
                </c:pt>
                <c:pt idx="28738">
                  <c:v>0.92686537450496698</c:v>
                </c:pt>
                <c:pt idx="28739">
                  <c:v>0.92686537450496698</c:v>
                </c:pt>
                <c:pt idx="28740">
                  <c:v>0.92686537450496698</c:v>
                </c:pt>
                <c:pt idx="28741">
                  <c:v>0.92680065433712722</c:v>
                </c:pt>
                <c:pt idx="28742">
                  <c:v>0.92680065433712722</c:v>
                </c:pt>
                <c:pt idx="28743">
                  <c:v>0.92680065433712722</c:v>
                </c:pt>
                <c:pt idx="28744">
                  <c:v>0.92680065433712722</c:v>
                </c:pt>
                <c:pt idx="28745">
                  <c:v>0.92673524438776911</c:v>
                </c:pt>
                <c:pt idx="28746">
                  <c:v>0.92673524438776911</c:v>
                </c:pt>
                <c:pt idx="28747">
                  <c:v>0.92673524438776911</c:v>
                </c:pt>
                <c:pt idx="28748">
                  <c:v>0.92673524438776911</c:v>
                </c:pt>
                <c:pt idx="28749">
                  <c:v>0.92673524438776911</c:v>
                </c:pt>
                <c:pt idx="28750">
                  <c:v>0.92673524438776911</c:v>
                </c:pt>
                <c:pt idx="28751">
                  <c:v>0.92673524438776911</c:v>
                </c:pt>
                <c:pt idx="28752">
                  <c:v>0.92673524438776911</c:v>
                </c:pt>
                <c:pt idx="28753">
                  <c:v>0.92673524438776911</c:v>
                </c:pt>
                <c:pt idx="28754">
                  <c:v>0.92673524438776911</c:v>
                </c:pt>
                <c:pt idx="28755">
                  <c:v>0.92673524438776911</c:v>
                </c:pt>
                <c:pt idx="28756">
                  <c:v>0.92680065433712722</c:v>
                </c:pt>
                <c:pt idx="28757">
                  <c:v>0.92680065433712722</c:v>
                </c:pt>
                <c:pt idx="28758">
                  <c:v>0.92686537450496698</c:v>
                </c:pt>
                <c:pt idx="28759">
                  <c:v>0.92680065433712722</c:v>
                </c:pt>
                <c:pt idx="28760">
                  <c:v>0.92686537450496698</c:v>
                </c:pt>
                <c:pt idx="28761">
                  <c:v>0.92686537450496698</c:v>
                </c:pt>
                <c:pt idx="28762">
                  <c:v>0.92686537450496698</c:v>
                </c:pt>
                <c:pt idx="28763">
                  <c:v>0.92686537450496698</c:v>
                </c:pt>
                <c:pt idx="28764">
                  <c:v>0.9269301007100661</c:v>
                </c:pt>
                <c:pt idx="28765">
                  <c:v>0.9269301007100661</c:v>
                </c:pt>
                <c:pt idx="28766">
                  <c:v>0.92699483295313079</c:v>
                </c:pt>
                <c:pt idx="28767">
                  <c:v>0.92699483295313079</c:v>
                </c:pt>
                <c:pt idx="28768">
                  <c:v>0.92699483295313079</c:v>
                </c:pt>
                <c:pt idx="28769">
                  <c:v>0.9270811520041583</c:v>
                </c:pt>
                <c:pt idx="28770">
                  <c:v>0.9270811520041583</c:v>
                </c:pt>
                <c:pt idx="28771">
                  <c:v>0.92714589833854999</c:v>
                </c:pt>
                <c:pt idx="28772">
                  <c:v>0.9270811520041583</c:v>
                </c:pt>
                <c:pt idx="28773">
                  <c:v>0.9270811520041583</c:v>
                </c:pt>
                <c:pt idx="28774">
                  <c:v>0.92714589833854999</c:v>
                </c:pt>
                <c:pt idx="28775">
                  <c:v>0.92714589833854999</c:v>
                </c:pt>
                <c:pt idx="28776">
                  <c:v>0.92721065071325814</c:v>
                </c:pt>
                <c:pt idx="28777">
                  <c:v>0.92721065071325814</c:v>
                </c:pt>
                <c:pt idx="28778">
                  <c:v>0.92721065071325814</c:v>
                </c:pt>
                <c:pt idx="28779">
                  <c:v>0.9272754091289882</c:v>
                </c:pt>
                <c:pt idx="28780">
                  <c:v>0.9272754091289882</c:v>
                </c:pt>
                <c:pt idx="28781">
                  <c:v>0.9272754091289882</c:v>
                </c:pt>
                <c:pt idx="28782">
                  <c:v>0.92734017358644671</c:v>
                </c:pt>
                <c:pt idx="28783">
                  <c:v>0.92734017358644671</c:v>
                </c:pt>
                <c:pt idx="28784">
                  <c:v>0.92734017358644671</c:v>
                </c:pt>
                <c:pt idx="28785">
                  <c:v>0.92734017358644671</c:v>
                </c:pt>
                <c:pt idx="28786">
                  <c:v>0.92734017358644671</c:v>
                </c:pt>
                <c:pt idx="28787">
                  <c:v>0.9272754091289882</c:v>
                </c:pt>
                <c:pt idx="28788">
                  <c:v>0.92734017358644671</c:v>
                </c:pt>
                <c:pt idx="28789">
                  <c:v>0.92734017358644671</c:v>
                </c:pt>
                <c:pt idx="28790">
                  <c:v>0.92734017358644671</c:v>
                </c:pt>
                <c:pt idx="28791">
                  <c:v>0.9272754091289882</c:v>
                </c:pt>
                <c:pt idx="28792">
                  <c:v>0.9272754091289882</c:v>
                </c:pt>
                <c:pt idx="28793">
                  <c:v>0.9272754091289882</c:v>
                </c:pt>
                <c:pt idx="28794">
                  <c:v>0.92721065071325814</c:v>
                </c:pt>
                <c:pt idx="28795">
                  <c:v>0.92721065071325814</c:v>
                </c:pt>
                <c:pt idx="28796">
                  <c:v>0.92721065071325814</c:v>
                </c:pt>
                <c:pt idx="28797">
                  <c:v>0.92714589833854999</c:v>
                </c:pt>
                <c:pt idx="28798">
                  <c:v>0.92714589833854999</c:v>
                </c:pt>
                <c:pt idx="28799">
                  <c:v>0.92714589833854999</c:v>
                </c:pt>
                <c:pt idx="28800">
                  <c:v>0.9270811520041583</c:v>
                </c:pt>
                <c:pt idx="28801">
                  <c:v>0.9270811520041583</c:v>
                </c:pt>
                <c:pt idx="28802">
                  <c:v>0.9270811520041583</c:v>
                </c:pt>
                <c:pt idx="28803">
                  <c:v>0.92699483295313079</c:v>
                </c:pt>
                <c:pt idx="28804">
                  <c:v>0.92699483295313079</c:v>
                </c:pt>
                <c:pt idx="28805">
                  <c:v>0.92699483295313079</c:v>
                </c:pt>
                <c:pt idx="28806">
                  <c:v>0.9269301007100661</c:v>
                </c:pt>
                <c:pt idx="28807">
                  <c:v>0.9269301007100661</c:v>
                </c:pt>
                <c:pt idx="28808">
                  <c:v>0.9269301007100661</c:v>
                </c:pt>
                <c:pt idx="28809">
                  <c:v>0.9269301007100661</c:v>
                </c:pt>
                <c:pt idx="28810">
                  <c:v>0.92686537450496698</c:v>
                </c:pt>
                <c:pt idx="28811">
                  <c:v>0.92686537450496698</c:v>
                </c:pt>
                <c:pt idx="28812">
                  <c:v>0.92686537450496698</c:v>
                </c:pt>
                <c:pt idx="28813">
                  <c:v>0.92680065433712722</c:v>
                </c:pt>
                <c:pt idx="28814">
                  <c:v>0.92680065433712722</c:v>
                </c:pt>
                <c:pt idx="28815">
                  <c:v>0.92680065433712722</c:v>
                </c:pt>
                <c:pt idx="28816">
                  <c:v>0.92680065433712722</c:v>
                </c:pt>
                <c:pt idx="28817">
                  <c:v>0.92680065433712722</c:v>
                </c:pt>
                <c:pt idx="28818">
                  <c:v>0.92673524438776911</c:v>
                </c:pt>
                <c:pt idx="28819">
                  <c:v>0.92673524438776911</c:v>
                </c:pt>
                <c:pt idx="28820">
                  <c:v>0.92673524438776911</c:v>
                </c:pt>
                <c:pt idx="28821">
                  <c:v>0.92673524438776911</c:v>
                </c:pt>
                <c:pt idx="28822">
                  <c:v>0.92673524438776911</c:v>
                </c:pt>
                <c:pt idx="28823">
                  <c:v>0.92673524438776911</c:v>
                </c:pt>
                <c:pt idx="28824">
                  <c:v>0.92673524438776911</c:v>
                </c:pt>
                <c:pt idx="28825">
                  <c:v>0.92673524438776911</c:v>
                </c:pt>
                <c:pt idx="28826">
                  <c:v>0.92673524438776911</c:v>
                </c:pt>
                <c:pt idx="28827">
                  <c:v>0.92680065433712722</c:v>
                </c:pt>
                <c:pt idx="28828">
                  <c:v>0.92680065433712722</c:v>
                </c:pt>
                <c:pt idx="28829">
                  <c:v>0.92680065433712722</c:v>
                </c:pt>
                <c:pt idx="28830">
                  <c:v>0.92686537450496698</c:v>
                </c:pt>
                <c:pt idx="28831">
                  <c:v>0.92686537450496698</c:v>
                </c:pt>
                <c:pt idx="28832">
                  <c:v>0.92686537450496698</c:v>
                </c:pt>
                <c:pt idx="28833">
                  <c:v>0.92686537450496698</c:v>
                </c:pt>
                <c:pt idx="28834">
                  <c:v>0.9269301007100661</c:v>
                </c:pt>
                <c:pt idx="28835">
                  <c:v>0.9269301007100661</c:v>
                </c:pt>
                <c:pt idx="28836">
                  <c:v>0.9269301007100661</c:v>
                </c:pt>
                <c:pt idx="28837">
                  <c:v>0.92699483295313079</c:v>
                </c:pt>
                <c:pt idx="28838">
                  <c:v>0.92699483295313079</c:v>
                </c:pt>
                <c:pt idx="28839">
                  <c:v>0.92699483295313079</c:v>
                </c:pt>
                <c:pt idx="28840">
                  <c:v>0.92699483295313079</c:v>
                </c:pt>
                <c:pt idx="28841">
                  <c:v>0.92699483295313079</c:v>
                </c:pt>
                <c:pt idx="28842">
                  <c:v>0.9270811520041583</c:v>
                </c:pt>
                <c:pt idx="28843">
                  <c:v>0.9270811520041583</c:v>
                </c:pt>
                <c:pt idx="28844">
                  <c:v>0.92714589833854999</c:v>
                </c:pt>
                <c:pt idx="28845">
                  <c:v>0.92714589833854999</c:v>
                </c:pt>
                <c:pt idx="28846">
                  <c:v>0.92714589833854999</c:v>
                </c:pt>
                <c:pt idx="28847">
                  <c:v>0.92714589833854999</c:v>
                </c:pt>
                <c:pt idx="28848">
                  <c:v>0.92721065071325814</c:v>
                </c:pt>
                <c:pt idx="28849">
                  <c:v>0.92721065071325814</c:v>
                </c:pt>
                <c:pt idx="28850">
                  <c:v>0.92721065071325814</c:v>
                </c:pt>
                <c:pt idx="28851">
                  <c:v>0.9272754091289882</c:v>
                </c:pt>
                <c:pt idx="28852">
                  <c:v>0.9272754091289882</c:v>
                </c:pt>
                <c:pt idx="28853">
                  <c:v>0.9272754091289882</c:v>
                </c:pt>
                <c:pt idx="28854">
                  <c:v>0.92734017358644671</c:v>
                </c:pt>
                <c:pt idx="28855">
                  <c:v>0.92734017358644671</c:v>
                </c:pt>
                <c:pt idx="28856">
                  <c:v>0.92734017358644671</c:v>
                </c:pt>
                <c:pt idx="28857">
                  <c:v>0.92734017358644671</c:v>
                </c:pt>
                <c:pt idx="28858">
                  <c:v>0.92734017358644671</c:v>
                </c:pt>
                <c:pt idx="28859">
                  <c:v>0.92734017358644671</c:v>
                </c:pt>
                <c:pt idx="28860">
                  <c:v>0.92734017358644671</c:v>
                </c:pt>
                <c:pt idx="28861">
                  <c:v>0.92734017358644671</c:v>
                </c:pt>
                <c:pt idx="28862">
                  <c:v>0.92734017358644671</c:v>
                </c:pt>
                <c:pt idx="28863">
                  <c:v>0.9272754091289882</c:v>
                </c:pt>
                <c:pt idx="28864">
                  <c:v>0.9272754091289882</c:v>
                </c:pt>
                <c:pt idx="28865">
                  <c:v>0.9272754091289882</c:v>
                </c:pt>
                <c:pt idx="28866">
                  <c:v>0.9272754091289882</c:v>
                </c:pt>
                <c:pt idx="28867">
                  <c:v>0.92721065071325814</c:v>
                </c:pt>
                <c:pt idx="28868">
                  <c:v>0.92721065071325814</c:v>
                </c:pt>
                <c:pt idx="28869">
                  <c:v>0.92721065071325814</c:v>
                </c:pt>
                <c:pt idx="28870">
                  <c:v>0.92714589833854999</c:v>
                </c:pt>
                <c:pt idx="28871">
                  <c:v>0.92714589833854999</c:v>
                </c:pt>
                <c:pt idx="28872">
                  <c:v>0.9270811520041583</c:v>
                </c:pt>
                <c:pt idx="28873">
                  <c:v>0.9270811520041583</c:v>
                </c:pt>
                <c:pt idx="28874">
                  <c:v>0.9270811520041583</c:v>
                </c:pt>
                <c:pt idx="28875">
                  <c:v>0.9270811520041583</c:v>
                </c:pt>
                <c:pt idx="28876">
                  <c:v>0.92699483295313079</c:v>
                </c:pt>
                <c:pt idx="28877">
                  <c:v>0.92699483295313079</c:v>
                </c:pt>
                <c:pt idx="28878">
                  <c:v>0.92699483295313079</c:v>
                </c:pt>
                <c:pt idx="28879">
                  <c:v>0.9269301007100661</c:v>
                </c:pt>
                <c:pt idx="28880">
                  <c:v>0.9269301007100661</c:v>
                </c:pt>
                <c:pt idx="28881">
                  <c:v>0.9269301007100661</c:v>
                </c:pt>
                <c:pt idx="28882">
                  <c:v>0.9269301007100661</c:v>
                </c:pt>
                <c:pt idx="28883">
                  <c:v>0.9269301007100661</c:v>
                </c:pt>
                <c:pt idx="28884">
                  <c:v>0.92686537450496698</c:v>
                </c:pt>
                <c:pt idx="28885">
                  <c:v>0.92686537450496698</c:v>
                </c:pt>
                <c:pt idx="28886">
                  <c:v>0.92686537450496698</c:v>
                </c:pt>
                <c:pt idx="28887">
                  <c:v>0.92680065433712722</c:v>
                </c:pt>
                <c:pt idx="28888">
                  <c:v>0.92680065433712722</c:v>
                </c:pt>
                <c:pt idx="28889">
                  <c:v>0.92680065433712722</c:v>
                </c:pt>
                <c:pt idx="28890">
                  <c:v>0.92680065433712722</c:v>
                </c:pt>
                <c:pt idx="28891">
                  <c:v>0.92673524438776911</c:v>
                </c:pt>
                <c:pt idx="28892">
                  <c:v>0.92673524438776911</c:v>
                </c:pt>
                <c:pt idx="28893">
                  <c:v>0.92680065433712722</c:v>
                </c:pt>
                <c:pt idx="28894">
                  <c:v>0.92673524438776911</c:v>
                </c:pt>
                <c:pt idx="28895">
                  <c:v>0.92673524438776911</c:v>
                </c:pt>
                <c:pt idx="28896">
                  <c:v>0.92673524438776911</c:v>
                </c:pt>
                <c:pt idx="28897">
                  <c:v>0.92673524438776911</c:v>
                </c:pt>
                <c:pt idx="28898">
                  <c:v>0.92673524438776911</c:v>
                </c:pt>
                <c:pt idx="28899">
                  <c:v>0.92673524438776911</c:v>
                </c:pt>
                <c:pt idx="28900">
                  <c:v>0.92673524438776911</c:v>
                </c:pt>
                <c:pt idx="28901">
                  <c:v>0.92673524438776911</c:v>
                </c:pt>
                <c:pt idx="28902">
                  <c:v>0.92673524438776911</c:v>
                </c:pt>
                <c:pt idx="28903">
                  <c:v>0.92673524438776911</c:v>
                </c:pt>
                <c:pt idx="28904">
                  <c:v>0.92673524438776911</c:v>
                </c:pt>
                <c:pt idx="28905">
                  <c:v>0.92673524438776911</c:v>
                </c:pt>
                <c:pt idx="28906">
                  <c:v>0.92673524438776911</c:v>
                </c:pt>
                <c:pt idx="28907">
                  <c:v>0.92673524438776911</c:v>
                </c:pt>
                <c:pt idx="28908">
                  <c:v>0.92673524438776911</c:v>
                </c:pt>
                <c:pt idx="28909">
                  <c:v>0.92673524438776911</c:v>
                </c:pt>
                <c:pt idx="28910">
                  <c:v>0.92673524438776911</c:v>
                </c:pt>
                <c:pt idx="28911">
                  <c:v>0.92673524438776911</c:v>
                </c:pt>
                <c:pt idx="28912">
                  <c:v>0.92673524438776911</c:v>
                </c:pt>
                <c:pt idx="28913">
                  <c:v>0.92673524438776911</c:v>
                </c:pt>
                <c:pt idx="28914">
                  <c:v>0.92680065433712722</c:v>
                </c:pt>
                <c:pt idx="28915">
                  <c:v>0.92673524438776911</c:v>
                </c:pt>
                <c:pt idx="28916">
                  <c:v>0.92673524438776911</c:v>
                </c:pt>
                <c:pt idx="28917">
                  <c:v>0.92673524438776911</c:v>
                </c:pt>
                <c:pt idx="28918">
                  <c:v>0.92673524438776911</c:v>
                </c:pt>
                <c:pt idx="28919">
                  <c:v>0.92673524438776911</c:v>
                </c:pt>
                <c:pt idx="28920">
                  <c:v>0.92673524438776911</c:v>
                </c:pt>
                <c:pt idx="28921">
                  <c:v>0.92673524438776911</c:v>
                </c:pt>
                <c:pt idx="28922">
                  <c:v>0.92673524438776911</c:v>
                </c:pt>
                <c:pt idx="28923">
                  <c:v>0.92673524438776911</c:v>
                </c:pt>
                <c:pt idx="28924">
                  <c:v>0.92673524438776911</c:v>
                </c:pt>
                <c:pt idx="28925">
                  <c:v>0.92673524438776911</c:v>
                </c:pt>
                <c:pt idx="28926">
                  <c:v>0.92673524438776911</c:v>
                </c:pt>
                <c:pt idx="28927">
                  <c:v>0.92673524438776911</c:v>
                </c:pt>
                <c:pt idx="28928">
                  <c:v>0.92673524438776911</c:v>
                </c:pt>
                <c:pt idx="28929">
                  <c:v>0.92673524438776911</c:v>
                </c:pt>
                <c:pt idx="28930">
                  <c:v>0.92673524438776911</c:v>
                </c:pt>
                <c:pt idx="28931">
                  <c:v>0.92673524438776911</c:v>
                </c:pt>
                <c:pt idx="28932">
                  <c:v>0.92673524438776911</c:v>
                </c:pt>
                <c:pt idx="28933">
                  <c:v>0.92673524438776911</c:v>
                </c:pt>
                <c:pt idx="28934">
                  <c:v>0.92673524438776911</c:v>
                </c:pt>
                <c:pt idx="28935">
                  <c:v>0.92667053635723118</c:v>
                </c:pt>
                <c:pt idx="28936">
                  <c:v>0.92667053635723118</c:v>
                </c:pt>
                <c:pt idx="28937">
                  <c:v>0.92667053635723118</c:v>
                </c:pt>
                <c:pt idx="28938">
                  <c:v>0.92667053635723118</c:v>
                </c:pt>
                <c:pt idx="28939">
                  <c:v>0.92667053635723118</c:v>
                </c:pt>
                <c:pt idx="28940">
                  <c:v>0.92667053635723118</c:v>
                </c:pt>
                <c:pt idx="28941">
                  <c:v>0.92660583436182931</c:v>
                </c:pt>
                <c:pt idx="28942">
                  <c:v>0.92660583436182931</c:v>
                </c:pt>
                <c:pt idx="28943">
                  <c:v>0.92660583436182931</c:v>
                </c:pt>
                <c:pt idx="28944">
                  <c:v>0.92660583436182931</c:v>
                </c:pt>
                <c:pt idx="28945">
                  <c:v>0.92660583436182931</c:v>
                </c:pt>
                <c:pt idx="28946">
                  <c:v>0.92660583436182931</c:v>
                </c:pt>
                <c:pt idx="28947">
                  <c:v>0.92654113840086028</c:v>
                </c:pt>
                <c:pt idx="28948">
                  <c:v>0.92654113840086028</c:v>
                </c:pt>
                <c:pt idx="28949">
                  <c:v>0.92654113840086028</c:v>
                </c:pt>
                <c:pt idx="28950">
                  <c:v>0.92660583436182931</c:v>
                </c:pt>
                <c:pt idx="28951">
                  <c:v>0.92654113840086028</c:v>
                </c:pt>
                <c:pt idx="28952">
                  <c:v>0.92654113840086028</c:v>
                </c:pt>
                <c:pt idx="28953">
                  <c:v>0.92654113840086028</c:v>
                </c:pt>
                <c:pt idx="28954">
                  <c:v>0.92654113840086028</c:v>
                </c:pt>
                <c:pt idx="28955">
                  <c:v>0.92654113840086028</c:v>
                </c:pt>
                <c:pt idx="28956">
                  <c:v>0.92654113840086028</c:v>
                </c:pt>
                <c:pt idx="28957">
                  <c:v>0.92654113840086028</c:v>
                </c:pt>
                <c:pt idx="28958">
                  <c:v>0.92654113840086028</c:v>
                </c:pt>
                <c:pt idx="28959">
                  <c:v>0.92654113840086028</c:v>
                </c:pt>
                <c:pt idx="28960">
                  <c:v>0.92654113840086028</c:v>
                </c:pt>
                <c:pt idx="28961">
                  <c:v>0.92654113840086028</c:v>
                </c:pt>
                <c:pt idx="28962">
                  <c:v>0.92654113840086028</c:v>
                </c:pt>
                <c:pt idx="28963">
                  <c:v>0.92673524438776911</c:v>
                </c:pt>
                <c:pt idx="28964">
                  <c:v>0.92667053635723118</c:v>
                </c:pt>
                <c:pt idx="28965">
                  <c:v>0.92667053635723118</c:v>
                </c:pt>
                <c:pt idx="28966">
                  <c:v>0.92667053635723118</c:v>
                </c:pt>
                <c:pt idx="28967">
                  <c:v>0.92667053635723118</c:v>
                </c:pt>
                <c:pt idx="28968">
                  <c:v>0.92667053635723118</c:v>
                </c:pt>
                <c:pt idx="28969">
                  <c:v>0.92667053635723118</c:v>
                </c:pt>
                <c:pt idx="28970">
                  <c:v>0.92673524438776911</c:v>
                </c:pt>
                <c:pt idx="28971">
                  <c:v>0.92654113840086028</c:v>
                </c:pt>
                <c:pt idx="28972">
                  <c:v>0.92647644847361865</c:v>
                </c:pt>
                <c:pt idx="28973">
                  <c:v>0.92654113840086028</c:v>
                </c:pt>
                <c:pt idx="28974">
                  <c:v>0.92654113840086028</c:v>
                </c:pt>
                <c:pt idx="28975">
                  <c:v>0.92654113840086028</c:v>
                </c:pt>
                <c:pt idx="28976">
                  <c:v>0.92654113840086028</c:v>
                </c:pt>
                <c:pt idx="28977">
                  <c:v>0.92654113840086028</c:v>
                </c:pt>
                <c:pt idx="28978">
                  <c:v>0.92654113840086028</c:v>
                </c:pt>
                <c:pt idx="28979">
                  <c:v>0.92654113840086028</c:v>
                </c:pt>
                <c:pt idx="28980">
                  <c:v>0.92647644847361865</c:v>
                </c:pt>
                <c:pt idx="28981">
                  <c:v>0.92647644847361865</c:v>
                </c:pt>
                <c:pt idx="28982">
                  <c:v>0.92647644847361865</c:v>
                </c:pt>
                <c:pt idx="28983">
                  <c:v>0.92647644847361865</c:v>
                </c:pt>
                <c:pt idx="28984">
                  <c:v>0.92647644847361865</c:v>
                </c:pt>
                <c:pt idx="28985">
                  <c:v>0.92654113840086028</c:v>
                </c:pt>
                <c:pt idx="28986">
                  <c:v>0.92647644847361865</c:v>
                </c:pt>
                <c:pt idx="28987">
                  <c:v>0.92647644847361865</c:v>
                </c:pt>
                <c:pt idx="28988">
                  <c:v>0.92647644847361865</c:v>
                </c:pt>
                <c:pt idx="28989">
                  <c:v>0.92647644847361865</c:v>
                </c:pt>
                <c:pt idx="28990">
                  <c:v>0.92647644847361865</c:v>
                </c:pt>
                <c:pt idx="28991">
                  <c:v>0.92647644847361865</c:v>
                </c:pt>
                <c:pt idx="28992">
                  <c:v>0.92647644847361865</c:v>
                </c:pt>
                <c:pt idx="28993">
                  <c:v>0.92647644847361865</c:v>
                </c:pt>
                <c:pt idx="28994">
                  <c:v>0.92647644847361865</c:v>
                </c:pt>
                <c:pt idx="28995">
                  <c:v>0.92647644847361865</c:v>
                </c:pt>
                <c:pt idx="28996">
                  <c:v>0.92647644847361865</c:v>
                </c:pt>
                <c:pt idx="28997">
                  <c:v>0.92647644847361865</c:v>
                </c:pt>
                <c:pt idx="28998">
                  <c:v>0.92647644847361865</c:v>
                </c:pt>
                <c:pt idx="28999">
                  <c:v>0.92647644847361865</c:v>
                </c:pt>
                <c:pt idx="29000">
                  <c:v>0.92647644847361865</c:v>
                </c:pt>
                <c:pt idx="29001">
                  <c:v>0.92647644847361865</c:v>
                </c:pt>
                <c:pt idx="29002">
                  <c:v>0.92647644847361865</c:v>
                </c:pt>
                <c:pt idx="29003">
                  <c:v>0.92647644847361865</c:v>
                </c:pt>
                <c:pt idx="29004">
                  <c:v>0.92647644847361865</c:v>
                </c:pt>
                <c:pt idx="29005">
                  <c:v>0.92647644847361865</c:v>
                </c:pt>
                <c:pt idx="29006">
                  <c:v>0.92647644847361865</c:v>
                </c:pt>
                <c:pt idx="29007">
                  <c:v>0.92647644847361865</c:v>
                </c:pt>
                <c:pt idx="29008">
                  <c:v>0.92647644847361865</c:v>
                </c:pt>
                <c:pt idx="29009">
                  <c:v>0.92647644847361865</c:v>
                </c:pt>
                <c:pt idx="29010">
                  <c:v>0.92647644847361865</c:v>
                </c:pt>
                <c:pt idx="29011">
                  <c:v>0.92647644847361865</c:v>
                </c:pt>
                <c:pt idx="29012">
                  <c:v>0.92647644847361865</c:v>
                </c:pt>
                <c:pt idx="29013">
                  <c:v>0.92647644847361865</c:v>
                </c:pt>
                <c:pt idx="29014">
                  <c:v>0.92647644847361865</c:v>
                </c:pt>
                <c:pt idx="29015">
                  <c:v>0.92647644847361865</c:v>
                </c:pt>
                <c:pt idx="29016">
                  <c:v>0.92647644847361865</c:v>
                </c:pt>
                <c:pt idx="29017">
                  <c:v>0.92647644847361865</c:v>
                </c:pt>
                <c:pt idx="29018">
                  <c:v>0.92647644847361865</c:v>
                </c:pt>
                <c:pt idx="29019">
                  <c:v>0.92647644847361865</c:v>
                </c:pt>
                <c:pt idx="29020">
                  <c:v>0.92647644847361865</c:v>
                </c:pt>
                <c:pt idx="29021">
                  <c:v>0.92647644847361865</c:v>
                </c:pt>
                <c:pt idx="29022">
                  <c:v>0.92647644847361865</c:v>
                </c:pt>
                <c:pt idx="29023">
                  <c:v>0.92647644847361865</c:v>
                </c:pt>
                <c:pt idx="29024">
                  <c:v>0.92647644847361865</c:v>
                </c:pt>
                <c:pt idx="29025">
                  <c:v>0.92647644847361865</c:v>
                </c:pt>
                <c:pt idx="29026">
                  <c:v>0.92647644847361865</c:v>
                </c:pt>
                <c:pt idx="29027">
                  <c:v>0.92647644847361865</c:v>
                </c:pt>
                <c:pt idx="29028">
                  <c:v>0.92647644847361865</c:v>
                </c:pt>
                <c:pt idx="29029">
                  <c:v>0.92647644847361865</c:v>
                </c:pt>
                <c:pt idx="29030">
                  <c:v>0.92647644847361865</c:v>
                </c:pt>
                <c:pt idx="29031">
                  <c:v>0.92647644847361865</c:v>
                </c:pt>
                <c:pt idx="29032">
                  <c:v>0.92647644847361865</c:v>
                </c:pt>
                <c:pt idx="29033">
                  <c:v>0.92647644847361865</c:v>
                </c:pt>
                <c:pt idx="29034">
                  <c:v>0.92647644847361865</c:v>
                </c:pt>
                <c:pt idx="29035">
                  <c:v>0.92647644847361865</c:v>
                </c:pt>
                <c:pt idx="29036">
                  <c:v>0.92647644847361865</c:v>
                </c:pt>
                <c:pt idx="29037">
                  <c:v>0.92647644847361865</c:v>
                </c:pt>
                <c:pt idx="29038">
                  <c:v>0.92647644847361865</c:v>
                </c:pt>
                <c:pt idx="29039">
                  <c:v>0.92647644847361865</c:v>
                </c:pt>
                <c:pt idx="29040">
                  <c:v>0.92647644847361865</c:v>
                </c:pt>
                <c:pt idx="29041">
                  <c:v>0.92647644847361865</c:v>
                </c:pt>
                <c:pt idx="29042">
                  <c:v>0.92647644847361865</c:v>
                </c:pt>
                <c:pt idx="29043">
                  <c:v>0.92647644847361865</c:v>
                </c:pt>
                <c:pt idx="29044">
                  <c:v>0.92647644847361865</c:v>
                </c:pt>
                <c:pt idx="29045">
                  <c:v>0.92647644847361865</c:v>
                </c:pt>
                <c:pt idx="29046">
                  <c:v>0.92647644847361865</c:v>
                </c:pt>
                <c:pt idx="29047">
                  <c:v>0.92647644847361865</c:v>
                </c:pt>
                <c:pt idx="29048">
                  <c:v>0.92647644847361865</c:v>
                </c:pt>
                <c:pt idx="29049">
                  <c:v>0.92647644847361865</c:v>
                </c:pt>
                <c:pt idx="29050">
                  <c:v>0.92647644847361865</c:v>
                </c:pt>
                <c:pt idx="29051">
                  <c:v>0.92647644847361865</c:v>
                </c:pt>
                <c:pt idx="29052">
                  <c:v>0.92647644847361865</c:v>
                </c:pt>
                <c:pt idx="29053">
                  <c:v>0.92647644847361865</c:v>
                </c:pt>
                <c:pt idx="29054">
                  <c:v>0.92647644847361865</c:v>
                </c:pt>
                <c:pt idx="29055">
                  <c:v>0.92647644847361865</c:v>
                </c:pt>
                <c:pt idx="29056">
                  <c:v>0.92647644847361865</c:v>
                </c:pt>
                <c:pt idx="29057">
                  <c:v>0.92647644847361865</c:v>
                </c:pt>
                <c:pt idx="29058">
                  <c:v>0.92647644847361865</c:v>
                </c:pt>
                <c:pt idx="29059">
                  <c:v>0.92647644847361865</c:v>
                </c:pt>
                <c:pt idx="29060">
                  <c:v>0.92647644847361865</c:v>
                </c:pt>
                <c:pt idx="29061">
                  <c:v>0.92647644847361865</c:v>
                </c:pt>
                <c:pt idx="29062">
                  <c:v>0.92647644847361865</c:v>
                </c:pt>
                <c:pt idx="29063">
                  <c:v>0.92647644847361865</c:v>
                </c:pt>
                <c:pt idx="29064">
                  <c:v>0.92647644847361865</c:v>
                </c:pt>
                <c:pt idx="29065">
                  <c:v>0.92647644847361865</c:v>
                </c:pt>
                <c:pt idx="29066">
                  <c:v>0.92647644847361865</c:v>
                </c:pt>
                <c:pt idx="29067">
                  <c:v>0.92647644847361865</c:v>
                </c:pt>
                <c:pt idx="29068">
                  <c:v>0.92647644847361865</c:v>
                </c:pt>
                <c:pt idx="29069">
                  <c:v>0.92647644847361865</c:v>
                </c:pt>
                <c:pt idx="29070">
                  <c:v>0.92647644847361865</c:v>
                </c:pt>
                <c:pt idx="29071">
                  <c:v>0.92647644847361865</c:v>
                </c:pt>
                <c:pt idx="29072">
                  <c:v>0.92647644847361865</c:v>
                </c:pt>
                <c:pt idx="29073">
                  <c:v>0.92647644847361865</c:v>
                </c:pt>
                <c:pt idx="29074">
                  <c:v>0.92647644847361865</c:v>
                </c:pt>
                <c:pt idx="29075">
                  <c:v>0.92647644847361865</c:v>
                </c:pt>
                <c:pt idx="29076">
                  <c:v>0.92647644847361865</c:v>
                </c:pt>
                <c:pt idx="29077">
                  <c:v>0.92647644847361865</c:v>
                </c:pt>
                <c:pt idx="29078">
                  <c:v>0.92647644847361865</c:v>
                </c:pt>
                <c:pt idx="29079">
                  <c:v>0.92647644847361865</c:v>
                </c:pt>
                <c:pt idx="29080">
                  <c:v>0.92647644847361865</c:v>
                </c:pt>
                <c:pt idx="29081">
                  <c:v>0.92647644847361865</c:v>
                </c:pt>
                <c:pt idx="29082">
                  <c:v>0.92647644847361865</c:v>
                </c:pt>
                <c:pt idx="29083">
                  <c:v>0.92647644847361865</c:v>
                </c:pt>
                <c:pt idx="29084">
                  <c:v>0.92639020462187638</c:v>
                </c:pt>
                <c:pt idx="29085">
                  <c:v>0.92647644847361865</c:v>
                </c:pt>
                <c:pt idx="29086">
                  <c:v>0.92647644847361865</c:v>
                </c:pt>
                <c:pt idx="29087">
                  <c:v>0.92647644847361865</c:v>
                </c:pt>
                <c:pt idx="29088">
                  <c:v>0.92647644847361865</c:v>
                </c:pt>
                <c:pt idx="29089">
                  <c:v>0.92647644847361865</c:v>
                </c:pt>
                <c:pt idx="29090">
                  <c:v>0.92647644847361865</c:v>
                </c:pt>
                <c:pt idx="29091">
                  <c:v>0.92647644847361865</c:v>
                </c:pt>
                <c:pt idx="29092">
                  <c:v>0.92647644847361865</c:v>
                </c:pt>
                <c:pt idx="29093">
                  <c:v>0.92647644847361865</c:v>
                </c:pt>
                <c:pt idx="29094">
                  <c:v>0.92647644847361865</c:v>
                </c:pt>
                <c:pt idx="29095">
                  <c:v>0.92647644847361865</c:v>
                </c:pt>
                <c:pt idx="29096">
                  <c:v>0.92647644847361865</c:v>
                </c:pt>
                <c:pt idx="29097">
                  <c:v>0.92647644847361865</c:v>
                </c:pt>
                <c:pt idx="29098">
                  <c:v>0.92647644847361865</c:v>
                </c:pt>
                <c:pt idx="29099">
                  <c:v>0.92647644847361865</c:v>
                </c:pt>
                <c:pt idx="29100">
                  <c:v>0.92647644847361865</c:v>
                </c:pt>
                <c:pt idx="29101">
                  <c:v>0.92647644847361865</c:v>
                </c:pt>
                <c:pt idx="29102">
                  <c:v>0.92647644847361865</c:v>
                </c:pt>
                <c:pt idx="29103">
                  <c:v>0.92647644847361865</c:v>
                </c:pt>
                <c:pt idx="29104">
                  <c:v>0.92647644847361865</c:v>
                </c:pt>
                <c:pt idx="29105">
                  <c:v>0.92647644847361865</c:v>
                </c:pt>
                <c:pt idx="29106">
                  <c:v>0.92647644847361865</c:v>
                </c:pt>
                <c:pt idx="29107">
                  <c:v>0.92647644847361865</c:v>
                </c:pt>
                <c:pt idx="29108">
                  <c:v>0.92647644847361865</c:v>
                </c:pt>
                <c:pt idx="29109">
                  <c:v>0.92647644847361865</c:v>
                </c:pt>
                <c:pt idx="29110">
                  <c:v>0.92647644847361865</c:v>
                </c:pt>
                <c:pt idx="29111">
                  <c:v>0.92647644847361865</c:v>
                </c:pt>
                <c:pt idx="29112">
                  <c:v>0.92647644847361865</c:v>
                </c:pt>
                <c:pt idx="29113">
                  <c:v>0.92647644847361865</c:v>
                </c:pt>
                <c:pt idx="29114">
                  <c:v>0.92647644847361865</c:v>
                </c:pt>
                <c:pt idx="29115">
                  <c:v>0.92647644847361865</c:v>
                </c:pt>
                <c:pt idx="29116">
                  <c:v>0.92647644847361865</c:v>
                </c:pt>
                <c:pt idx="29117">
                  <c:v>0.92647644847361865</c:v>
                </c:pt>
                <c:pt idx="29118">
                  <c:v>0.92647644847361865</c:v>
                </c:pt>
                <c:pt idx="29119">
                  <c:v>0.92647644847361865</c:v>
                </c:pt>
                <c:pt idx="29120">
                  <c:v>0.92647644847361865</c:v>
                </c:pt>
                <c:pt idx="29121">
                  <c:v>0.92647644847361865</c:v>
                </c:pt>
                <c:pt idx="29122">
                  <c:v>0.92647644847361865</c:v>
                </c:pt>
                <c:pt idx="29123">
                  <c:v>0.92647644847361865</c:v>
                </c:pt>
                <c:pt idx="29124">
                  <c:v>0.92647644847361865</c:v>
                </c:pt>
                <c:pt idx="29125">
                  <c:v>0.92647644847361865</c:v>
                </c:pt>
                <c:pt idx="29126">
                  <c:v>0.92647644847361865</c:v>
                </c:pt>
                <c:pt idx="29127">
                  <c:v>0.92647644847361865</c:v>
                </c:pt>
                <c:pt idx="29128">
                  <c:v>0.92647644847361865</c:v>
                </c:pt>
                <c:pt idx="29129">
                  <c:v>0.92647644847361865</c:v>
                </c:pt>
                <c:pt idx="29130">
                  <c:v>0.92647644847361865</c:v>
                </c:pt>
                <c:pt idx="29131">
                  <c:v>0.92647644847361865</c:v>
                </c:pt>
                <c:pt idx="29132">
                  <c:v>0.92647644847361865</c:v>
                </c:pt>
                <c:pt idx="29133">
                  <c:v>0.92647644847361865</c:v>
                </c:pt>
                <c:pt idx="29134">
                  <c:v>0.92647644847361865</c:v>
                </c:pt>
                <c:pt idx="29135">
                  <c:v>0.92647644847361865</c:v>
                </c:pt>
                <c:pt idx="29136">
                  <c:v>0.92647644847361865</c:v>
                </c:pt>
                <c:pt idx="29137">
                  <c:v>0.92647644847361865</c:v>
                </c:pt>
                <c:pt idx="29138">
                  <c:v>0.92647644847361865</c:v>
                </c:pt>
                <c:pt idx="29139">
                  <c:v>0.92647644847361865</c:v>
                </c:pt>
                <c:pt idx="29140">
                  <c:v>0.92647644847361865</c:v>
                </c:pt>
                <c:pt idx="29141">
                  <c:v>0.92647644847361865</c:v>
                </c:pt>
                <c:pt idx="29142">
                  <c:v>0.92647644847361865</c:v>
                </c:pt>
                <c:pt idx="29143">
                  <c:v>0.92647644847361865</c:v>
                </c:pt>
                <c:pt idx="29144">
                  <c:v>0.92647644847361865</c:v>
                </c:pt>
                <c:pt idx="29145">
                  <c:v>0.92647644847361865</c:v>
                </c:pt>
                <c:pt idx="29146">
                  <c:v>0.92647644847361865</c:v>
                </c:pt>
                <c:pt idx="29147">
                  <c:v>0.92647644847361865</c:v>
                </c:pt>
                <c:pt idx="29148">
                  <c:v>0.92647644847361865</c:v>
                </c:pt>
                <c:pt idx="29149">
                  <c:v>0.92647644847361865</c:v>
                </c:pt>
                <c:pt idx="29150">
                  <c:v>0.92647644847361865</c:v>
                </c:pt>
                <c:pt idx="29151">
                  <c:v>0.92647644847361865</c:v>
                </c:pt>
                <c:pt idx="29152">
                  <c:v>0.92639020462187638</c:v>
                </c:pt>
                <c:pt idx="29153">
                  <c:v>0.92647644847361865</c:v>
                </c:pt>
                <c:pt idx="29154">
                  <c:v>0.92639020462187638</c:v>
                </c:pt>
                <c:pt idx="29155">
                  <c:v>0.92639020462187638</c:v>
                </c:pt>
                <c:pt idx="29156">
                  <c:v>0.92647644847361865</c:v>
                </c:pt>
                <c:pt idx="29157">
                  <c:v>0.92639020462187638</c:v>
                </c:pt>
                <c:pt idx="29158">
                  <c:v>0.92639020462187638</c:v>
                </c:pt>
                <c:pt idx="29159">
                  <c:v>0.92639020462187638</c:v>
                </c:pt>
                <c:pt idx="29160">
                  <c:v>0.92647644847361865</c:v>
                </c:pt>
                <c:pt idx="29161">
                  <c:v>0.92647644847361865</c:v>
                </c:pt>
                <c:pt idx="29162">
                  <c:v>0.92647644847361865</c:v>
                </c:pt>
                <c:pt idx="29163">
                  <c:v>0.92647644847361865</c:v>
                </c:pt>
                <c:pt idx="29164">
                  <c:v>0.92647644847361865</c:v>
                </c:pt>
                <c:pt idx="29165">
                  <c:v>0.92647644847361865</c:v>
                </c:pt>
                <c:pt idx="29166">
                  <c:v>0.92647644847361865</c:v>
                </c:pt>
                <c:pt idx="29167">
                  <c:v>0.92647644847361865</c:v>
                </c:pt>
                <c:pt idx="29168">
                  <c:v>0.92639020462187638</c:v>
                </c:pt>
                <c:pt idx="29169">
                  <c:v>0.92647644847361865</c:v>
                </c:pt>
                <c:pt idx="29170">
                  <c:v>0.92647644847361865</c:v>
                </c:pt>
                <c:pt idx="29171">
                  <c:v>0.92647644847361865</c:v>
                </c:pt>
                <c:pt idx="29172">
                  <c:v>0.92647644847361865</c:v>
                </c:pt>
                <c:pt idx="29173">
                  <c:v>0.92639020462187638</c:v>
                </c:pt>
                <c:pt idx="29174">
                  <c:v>0.92639020462187638</c:v>
                </c:pt>
                <c:pt idx="29175">
                  <c:v>0.92647644847361865</c:v>
                </c:pt>
                <c:pt idx="29176">
                  <c:v>0.92647644847361865</c:v>
                </c:pt>
                <c:pt idx="29177">
                  <c:v>0.92639020462187638</c:v>
                </c:pt>
                <c:pt idx="29178">
                  <c:v>0.92639020462187638</c:v>
                </c:pt>
                <c:pt idx="29179">
                  <c:v>0.92639020462187638</c:v>
                </c:pt>
                <c:pt idx="29180">
                  <c:v>0.92639020462187638</c:v>
                </c:pt>
                <c:pt idx="29181">
                  <c:v>0.92647644847361865</c:v>
                </c:pt>
                <c:pt idx="29182">
                  <c:v>0.92647644847361865</c:v>
                </c:pt>
                <c:pt idx="29183">
                  <c:v>0.92639020462187638</c:v>
                </c:pt>
                <c:pt idx="29184">
                  <c:v>0.92639020462187638</c:v>
                </c:pt>
                <c:pt idx="29185">
                  <c:v>0.92647644847361865</c:v>
                </c:pt>
                <c:pt idx="29186">
                  <c:v>0.92647644847361865</c:v>
                </c:pt>
                <c:pt idx="29187">
                  <c:v>0.92639020462187638</c:v>
                </c:pt>
                <c:pt idx="29188">
                  <c:v>0.92647644847361865</c:v>
                </c:pt>
                <c:pt idx="29189">
                  <c:v>0.92647644847361865</c:v>
                </c:pt>
                <c:pt idx="29190">
                  <c:v>0.92639020462187638</c:v>
                </c:pt>
                <c:pt idx="29191">
                  <c:v>0.92639020462187638</c:v>
                </c:pt>
                <c:pt idx="29192">
                  <c:v>0.92639020462187638</c:v>
                </c:pt>
                <c:pt idx="29193">
                  <c:v>0.92639020462187638</c:v>
                </c:pt>
                <c:pt idx="29194">
                  <c:v>0.92639020462187638</c:v>
                </c:pt>
                <c:pt idx="29195">
                  <c:v>0.92647644847361865</c:v>
                </c:pt>
                <c:pt idx="29196">
                  <c:v>0.92639020462187638</c:v>
                </c:pt>
                <c:pt idx="29197">
                  <c:v>0.92639020462187638</c:v>
                </c:pt>
                <c:pt idx="29198">
                  <c:v>0.92639020462187638</c:v>
                </c:pt>
                <c:pt idx="29199">
                  <c:v>0.92639020462187638</c:v>
                </c:pt>
                <c:pt idx="29200">
                  <c:v>0.92647644847361865</c:v>
                </c:pt>
                <c:pt idx="29201">
                  <c:v>0.92639020462187638</c:v>
                </c:pt>
                <c:pt idx="29202">
                  <c:v>0.92647644847361865</c:v>
                </c:pt>
                <c:pt idx="29203">
                  <c:v>0.92639020462187638</c:v>
                </c:pt>
                <c:pt idx="29204">
                  <c:v>0.92639020462187638</c:v>
                </c:pt>
                <c:pt idx="29205">
                  <c:v>0.92639020462187638</c:v>
                </c:pt>
                <c:pt idx="29206">
                  <c:v>0.92639020462187638</c:v>
                </c:pt>
                <c:pt idx="29207">
                  <c:v>0.92639020462187638</c:v>
                </c:pt>
                <c:pt idx="29208">
                  <c:v>0.92647644847361865</c:v>
                </c:pt>
                <c:pt idx="29209">
                  <c:v>0.92647644847361865</c:v>
                </c:pt>
                <c:pt idx="29210">
                  <c:v>0.92639020462187638</c:v>
                </c:pt>
                <c:pt idx="29211">
                  <c:v>0.92639020462187638</c:v>
                </c:pt>
                <c:pt idx="29212">
                  <c:v>0.92639020462187638</c:v>
                </c:pt>
                <c:pt idx="29213">
                  <c:v>0.92639020462187638</c:v>
                </c:pt>
                <c:pt idx="29214">
                  <c:v>0.92647644847361865</c:v>
                </c:pt>
                <c:pt idx="29215">
                  <c:v>0.92639020462187638</c:v>
                </c:pt>
                <c:pt idx="29216">
                  <c:v>0.92639020462187638</c:v>
                </c:pt>
                <c:pt idx="29217">
                  <c:v>0.92647644847361865</c:v>
                </c:pt>
                <c:pt idx="29218">
                  <c:v>0.92639020462187638</c:v>
                </c:pt>
                <c:pt idx="29219">
                  <c:v>0.92639020462187638</c:v>
                </c:pt>
                <c:pt idx="29220">
                  <c:v>0.92639020462187638</c:v>
                </c:pt>
                <c:pt idx="29221">
                  <c:v>0.92639020462187638</c:v>
                </c:pt>
                <c:pt idx="29222">
                  <c:v>0.92639020462187638</c:v>
                </c:pt>
                <c:pt idx="29223">
                  <c:v>0.92639020462187638</c:v>
                </c:pt>
                <c:pt idx="29224">
                  <c:v>0.92639020462187638</c:v>
                </c:pt>
                <c:pt idx="29225">
                  <c:v>0.92647644847361865</c:v>
                </c:pt>
                <c:pt idx="29226">
                  <c:v>0.92639020462187638</c:v>
                </c:pt>
                <c:pt idx="29227">
                  <c:v>0.92647644847361865</c:v>
                </c:pt>
                <c:pt idx="29228">
                  <c:v>0.92639020462187638</c:v>
                </c:pt>
                <c:pt idx="29229">
                  <c:v>0.92639020462187638</c:v>
                </c:pt>
                <c:pt idx="29230">
                  <c:v>0.92647644847361865</c:v>
                </c:pt>
                <c:pt idx="29231">
                  <c:v>0.92647644847361865</c:v>
                </c:pt>
                <c:pt idx="29232">
                  <c:v>0.92647644847361865</c:v>
                </c:pt>
                <c:pt idx="29233">
                  <c:v>0.92647644847361865</c:v>
                </c:pt>
                <c:pt idx="29234">
                  <c:v>0.92647644847361865</c:v>
                </c:pt>
                <c:pt idx="29235">
                  <c:v>0.92639020462187638</c:v>
                </c:pt>
                <c:pt idx="29236">
                  <c:v>0.92639020462187638</c:v>
                </c:pt>
                <c:pt idx="29237">
                  <c:v>0.92639020462187638</c:v>
                </c:pt>
                <c:pt idx="29238">
                  <c:v>0.92639020462187638</c:v>
                </c:pt>
                <c:pt idx="29239">
                  <c:v>0.92639020462187638</c:v>
                </c:pt>
                <c:pt idx="29240">
                  <c:v>0.92639020462187638</c:v>
                </c:pt>
                <c:pt idx="29241">
                  <c:v>0.92639020462187638</c:v>
                </c:pt>
                <c:pt idx="29242">
                  <c:v>0.92639020462187638</c:v>
                </c:pt>
                <c:pt idx="29243">
                  <c:v>0.92639020462187638</c:v>
                </c:pt>
                <c:pt idx="29244">
                  <c:v>0.92639020462187638</c:v>
                </c:pt>
                <c:pt idx="29245">
                  <c:v>0.92647644847361865</c:v>
                </c:pt>
                <c:pt idx="29246">
                  <c:v>0.92639020462187638</c:v>
                </c:pt>
                <c:pt idx="29247">
                  <c:v>0.92639020462187638</c:v>
                </c:pt>
                <c:pt idx="29248">
                  <c:v>0.92639020462187638</c:v>
                </c:pt>
                <c:pt idx="29249">
                  <c:v>0.92639020462187638</c:v>
                </c:pt>
                <c:pt idx="29250">
                  <c:v>0.92639020462187638</c:v>
                </c:pt>
                <c:pt idx="29251">
                  <c:v>0.92639020462187638</c:v>
                </c:pt>
                <c:pt idx="29252">
                  <c:v>0.92639020462187638</c:v>
                </c:pt>
                <c:pt idx="29253">
                  <c:v>0.92647644847361865</c:v>
                </c:pt>
                <c:pt idx="29254">
                  <c:v>0.92639020462187638</c:v>
                </c:pt>
                <c:pt idx="29255">
                  <c:v>0.92639020462187638</c:v>
                </c:pt>
                <c:pt idx="29256">
                  <c:v>0.92639020462187638</c:v>
                </c:pt>
                <c:pt idx="29257">
                  <c:v>0.92647644847361865</c:v>
                </c:pt>
                <c:pt idx="29258">
                  <c:v>0.92639020462187638</c:v>
                </c:pt>
                <c:pt idx="29259">
                  <c:v>0.92639020462187638</c:v>
                </c:pt>
                <c:pt idx="29260">
                  <c:v>0.92639020462187638</c:v>
                </c:pt>
                <c:pt idx="29261">
                  <c:v>0.92639020462187638</c:v>
                </c:pt>
                <c:pt idx="29262">
                  <c:v>0.92639020462187638</c:v>
                </c:pt>
                <c:pt idx="29263">
                  <c:v>0.92639020462187638</c:v>
                </c:pt>
                <c:pt idx="29264">
                  <c:v>0.92639020462187638</c:v>
                </c:pt>
                <c:pt idx="29265">
                  <c:v>0.92639020462187638</c:v>
                </c:pt>
                <c:pt idx="29266">
                  <c:v>0.92639020462187638</c:v>
                </c:pt>
                <c:pt idx="29267">
                  <c:v>0.92639020462187638</c:v>
                </c:pt>
                <c:pt idx="29268">
                  <c:v>0.92639020462187638</c:v>
                </c:pt>
                <c:pt idx="29269">
                  <c:v>0.92647644847361865</c:v>
                </c:pt>
                <c:pt idx="29270">
                  <c:v>0.92639020462187638</c:v>
                </c:pt>
                <c:pt idx="29271">
                  <c:v>0.92639020462187638</c:v>
                </c:pt>
                <c:pt idx="29272">
                  <c:v>0.92639020462187638</c:v>
                </c:pt>
                <c:pt idx="29273">
                  <c:v>0.92639020462187638</c:v>
                </c:pt>
                <c:pt idx="29274">
                  <c:v>0.92647644847361865</c:v>
                </c:pt>
                <c:pt idx="29275">
                  <c:v>0.92639020462187638</c:v>
                </c:pt>
                <c:pt idx="29276">
                  <c:v>0.92639020462187638</c:v>
                </c:pt>
                <c:pt idx="29277">
                  <c:v>0.92639020462187638</c:v>
                </c:pt>
                <c:pt idx="29278">
                  <c:v>0.92639020462187638</c:v>
                </c:pt>
                <c:pt idx="29279">
                  <c:v>0.92639020462187638</c:v>
                </c:pt>
                <c:pt idx="29280">
                  <c:v>0.92639020462187638</c:v>
                </c:pt>
                <c:pt idx="29281">
                  <c:v>0.92639020462187638</c:v>
                </c:pt>
                <c:pt idx="29282">
                  <c:v>0.92639020462187638</c:v>
                </c:pt>
                <c:pt idx="29283">
                  <c:v>0.92639020462187638</c:v>
                </c:pt>
                <c:pt idx="29284">
                  <c:v>0.92639020462187638</c:v>
                </c:pt>
                <c:pt idx="29285">
                  <c:v>0.92639020462187638</c:v>
                </c:pt>
                <c:pt idx="29286">
                  <c:v>0.92647644847361865</c:v>
                </c:pt>
                <c:pt idx="29287">
                  <c:v>0.92639020462187638</c:v>
                </c:pt>
                <c:pt idx="29288">
                  <c:v>0.92647644847361865</c:v>
                </c:pt>
                <c:pt idx="29289">
                  <c:v>0.92647644847361865</c:v>
                </c:pt>
                <c:pt idx="29290">
                  <c:v>0.92647644847361865</c:v>
                </c:pt>
                <c:pt idx="29291">
                  <c:v>0.92647644847361865</c:v>
                </c:pt>
                <c:pt idx="29292">
                  <c:v>0.92647644847361865</c:v>
                </c:pt>
                <c:pt idx="29293">
                  <c:v>0.92647644847361865</c:v>
                </c:pt>
                <c:pt idx="29294">
                  <c:v>0.92639020462187638</c:v>
                </c:pt>
                <c:pt idx="29295">
                  <c:v>0.92647644847361865</c:v>
                </c:pt>
                <c:pt idx="29296">
                  <c:v>0.92639020462187638</c:v>
                </c:pt>
                <c:pt idx="29297">
                  <c:v>0.92639020462187638</c:v>
                </c:pt>
                <c:pt idx="29298">
                  <c:v>0.92639020462187638</c:v>
                </c:pt>
                <c:pt idx="29299">
                  <c:v>0.92639020462187638</c:v>
                </c:pt>
                <c:pt idx="29300">
                  <c:v>0.92639020462187638</c:v>
                </c:pt>
                <c:pt idx="29301">
                  <c:v>0.92639020462187638</c:v>
                </c:pt>
                <c:pt idx="29302">
                  <c:v>0.92639020462187638</c:v>
                </c:pt>
                <c:pt idx="29303">
                  <c:v>0.92639020462187638</c:v>
                </c:pt>
                <c:pt idx="29304">
                  <c:v>0.92639020462187638</c:v>
                </c:pt>
                <c:pt idx="29305">
                  <c:v>0.92639020462187638</c:v>
                </c:pt>
                <c:pt idx="29306">
                  <c:v>0.92639020462187638</c:v>
                </c:pt>
                <c:pt idx="29307">
                  <c:v>0.92639020462187638</c:v>
                </c:pt>
                <c:pt idx="29308">
                  <c:v>0.92639020462187638</c:v>
                </c:pt>
                <c:pt idx="29309">
                  <c:v>0.92639020462187638</c:v>
                </c:pt>
                <c:pt idx="29310">
                  <c:v>0.9263255287705916</c:v>
                </c:pt>
                <c:pt idx="29311">
                  <c:v>0.92639020462187638</c:v>
                </c:pt>
                <c:pt idx="29312">
                  <c:v>0.92639020462187638</c:v>
                </c:pt>
                <c:pt idx="29313">
                  <c:v>0.92639020462187638</c:v>
                </c:pt>
                <c:pt idx="29314">
                  <c:v>0.92639020462187638</c:v>
                </c:pt>
                <c:pt idx="29315">
                  <c:v>0.92639020462187638</c:v>
                </c:pt>
                <c:pt idx="29316">
                  <c:v>0.92639020462187638</c:v>
                </c:pt>
                <c:pt idx="29317">
                  <c:v>0.92639020462187638</c:v>
                </c:pt>
                <c:pt idx="29318">
                  <c:v>0.92639020462187638</c:v>
                </c:pt>
                <c:pt idx="29319">
                  <c:v>0.92639020462187638</c:v>
                </c:pt>
                <c:pt idx="29320">
                  <c:v>0.92639020462187638</c:v>
                </c:pt>
                <c:pt idx="29321">
                  <c:v>0.92639020462187638</c:v>
                </c:pt>
                <c:pt idx="29322">
                  <c:v>0.92639020462187638</c:v>
                </c:pt>
                <c:pt idx="29323">
                  <c:v>0.9263255287705916</c:v>
                </c:pt>
                <c:pt idx="29324">
                  <c:v>0.92639020462187638</c:v>
                </c:pt>
                <c:pt idx="29325">
                  <c:v>0.92639020462187638</c:v>
                </c:pt>
                <c:pt idx="29326">
                  <c:v>0.92639020462187638</c:v>
                </c:pt>
                <c:pt idx="29327">
                  <c:v>0.92639020462187638</c:v>
                </c:pt>
                <c:pt idx="29328">
                  <c:v>0.92639020462187638</c:v>
                </c:pt>
                <c:pt idx="29329">
                  <c:v>0.92639020462187638</c:v>
                </c:pt>
                <c:pt idx="29330">
                  <c:v>0.92639020462187638</c:v>
                </c:pt>
                <c:pt idx="29331">
                  <c:v>0.92639020462187638</c:v>
                </c:pt>
                <c:pt idx="29332">
                  <c:v>0.92639020462187638</c:v>
                </c:pt>
                <c:pt idx="29333">
                  <c:v>0.92639020462187638</c:v>
                </c:pt>
                <c:pt idx="29334">
                  <c:v>0.92639020462187638</c:v>
                </c:pt>
                <c:pt idx="29335">
                  <c:v>0.92639020462187638</c:v>
                </c:pt>
                <c:pt idx="29336">
                  <c:v>0.92639020462187638</c:v>
                </c:pt>
                <c:pt idx="29337">
                  <c:v>0.92639020462187638</c:v>
                </c:pt>
                <c:pt idx="29338">
                  <c:v>0.92639020462187638</c:v>
                </c:pt>
                <c:pt idx="29339">
                  <c:v>0.92639020462187638</c:v>
                </c:pt>
                <c:pt idx="29340">
                  <c:v>0.92639020462187638</c:v>
                </c:pt>
                <c:pt idx="29341">
                  <c:v>0.92639020462187638</c:v>
                </c:pt>
                <c:pt idx="29342">
                  <c:v>0.92639020462187638</c:v>
                </c:pt>
                <c:pt idx="29343">
                  <c:v>0.92639020462187638</c:v>
                </c:pt>
                <c:pt idx="29344">
                  <c:v>0.92639020462187638</c:v>
                </c:pt>
                <c:pt idx="29345">
                  <c:v>0.92639020462187638</c:v>
                </c:pt>
                <c:pt idx="29346">
                  <c:v>0.92639020462187638</c:v>
                </c:pt>
                <c:pt idx="29347">
                  <c:v>0.9263255287705916</c:v>
                </c:pt>
                <c:pt idx="29348">
                  <c:v>0.92639020462187638</c:v>
                </c:pt>
                <c:pt idx="29349">
                  <c:v>0.92639020462187638</c:v>
                </c:pt>
                <c:pt idx="29350">
                  <c:v>0.9263255287705916</c:v>
                </c:pt>
                <c:pt idx="29351">
                  <c:v>0.92639020462187638</c:v>
                </c:pt>
                <c:pt idx="29352">
                  <c:v>0.92639020462187638</c:v>
                </c:pt>
                <c:pt idx="29353">
                  <c:v>0.92639020462187638</c:v>
                </c:pt>
                <c:pt idx="29354">
                  <c:v>0.92639020462187638</c:v>
                </c:pt>
                <c:pt idx="29355">
                  <c:v>0.9263255287705916</c:v>
                </c:pt>
                <c:pt idx="29356">
                  <c:v>0.9263255287705916</c:v>
                </c:pt>
                <c:pt idx="29357">
                  <c:v>0.92639020462187638</c:v>
                </c:pt>
                <c:pt idx="29358">
                  <c:v>0.92639020462187638</c:v>
                </c:pt>
                <c:pt idx="29359">
                  <c:v>0.92639020462187638</c:v>
                </c:pt>
                <c:pt idx="29360">
                  <c:v>0.92639020462187638</c:v>
                </c:pt>
                <c:pt idx="29361">
                  <c:v>0.92639020462187638</c:v>
                </c:pt>
                <c:pt idx="29362">
                  <c:v>0.92639020462187638</c:v>
                </c:pt>
                <c:pt idx="29363">
                  <c:v>0.92647644847361865</c:v>
                </c:pt>
                <c:pt idx="29364">
                  <c:v>0.92647644847361865</c:v>
                </c:pt>
                <c:pt idx="29365">
                  <c:v>0.92647644847361865</c:v>
                </c:pt>
                <c:pt idx="29366">
                  <c:v>0.92654113840086028</c:v>
                </c:pt>
                <c:pt idx="29367">
                  <c:v>0.92654113840086028</c:v>
                </c:pt>
                <c:pt idx="29368">
                  <c:v>0.92654113840086028</c:v>
                </c:pt>
                <c:pt idx="29369">
                  <c:v>0.92654113840086028</c:v>
                </c:pt>
                <c:pt idx="29370">
                  <c:v>0.92660583436182931</c:v>
                </c:pt>
                <c:pt idx="29371">
                  <c:v>0.92660583436182931</c:v>
                </c:pt>
                <c:pt idx="29372">
                  <c:v>0.92660583436182931</c:v>
                </c:pt>
                <c:pt idx="29373">
                  <c:v>0.92667053635723118</c:v>
                </c:pt>
                <c:pt idx="29374">
                  <c:v>0.92667053635723118</c:v>
                </c:pt>
                <c:pt idx="29375">
                  <c:v>0.92667053635723118</c:v>
                </c:pt>
                <c:pt idx="29376">
                  <c:v>0.92673524438776911</c:v>
                </c:pt>
                <c:pt idx="29377">
                  <c:v>0.92667053635723118</c:v>
                </c:pt>
                <c:pt idx="29378">
                  <c:v>0.92673524438776911</c:v>
                </c:pt>
                <c:pt idx="29379">
                  <c:v>0.92673524438776911</c:v>
                </c:pt>
                <c:pt idx="29380">
                  <c:v>0.92680065433712722</c:v>
                </c:pt>
                <c:pt idx="29381">
                  <c:v>0.92680065433712722</c:v>
                </c:pt>
                <c:pt idx="29382">
                  <c:v>0.92680065433712722</c:v>
                </c:pt>
                <c:pt idx="29383">
                  <c:v>0.92680065433712722</c:v>
                </c:pt>
                <c:pt idx="29384">
                  <c:v>0.92686537450496698</c:v>
                </c:pt>
                <c:pt idx="29385">
                  <c:v>0.92686537450496698</c:v>
                </c:pt>
                <c:pt idx="29386">
                  <c:v>0.92686537450496698</c:v>
                </c:pt>
                <c:pt idx="29387">
                  <c:v>0.92686537450496698</c:v>
                </c:pt>
                <c:pt idx="29388">
                  <c:v>0.92686537450496698</c:v>
                </c:pt>
                <c:pt idx="29389">
                  <c:v>0.9269301007100661</c:v>
                </c:pt>
                <c:pt idx="29390">
                  <c:v>0.9269301007100661</c:v>
                </c:pt>
                <c:pt idx="29391">
                  <c:v>0.9269301007100661</c:v>
                </c:pt>
                <c:pt idx="29392">
                  <c:v>0.9269301007100661</c:v>
                </c:pt>
                <c:pt idx="29393">
                  <c:v>0.92699483295313079</c:v>
                </c:pt>
                <c:pt idx="29394">
                  <c:v>0.92699483295313079</c:v>
                </c:pt>
                <c:pt idx="29395">
                  <c:v>0.92699483295313079</c:v>
                </c:pt>
                <c:pt idx="29396">
                  <c:v>0.92699483295313079</c:v>
                </c:pt>
                <c:pt idx="29397">
                  <c:v>0.9270811520041583</c:v>
                </c:pt>
                <c:pt idx="29398">
                  <c:v>0.9270811520041583</c:v>
                </c:pt>
                <c:pt idx="29399">
                  <c:v>0.9270811520041583</c:v>
                </c:pt>
                <c:pt idx="29400">
                  <c:v>0.92714589833854999</c:v>
                </c:pt>
                <c:pt idx="29401">
                  <c:v>0.92714589833854999</c:v>
                </c:pt>
                <c:pt idx="29402">
                  <c:v>0.92714589833854999</c:v>
                </c:pt>
                <c:pt idx="29403">
                  <c:v>0.92721065071325814</c:v>
                </c:pt>
                <c:pt idx="29404">
                  <c:v>0.92721065071325814</c:v>
                </c:pt>
                <c:pt idx="29405">
                  <c:v>0.92721065071325814</c:v>
                </c:pt>
                <c:pt idx="29406">
                  <c:v>0.92721065071325814</c:v>
                </c:pt>
                <c:pt idx="29407">
                  <c:v>0.92721065071325814</c:v>
                </c:pt>
                <c:pt idx="29408">
                  <c:v>0.92721065071325814</c:v>
                </c:pt>
                <c:pt idx="29409">
                  <c:v>0.92721065071325814</c:v>
                </c:pt>
                <c:pt idx="29410">
                  <c:v>0.92714589833854999</c:v>
                </c:pt>
                <c:pt idx="29411">
                  <c:v>0.92714589833854999</c:v>
                </c:pt>
                <c:pt idx="29412">
                  <c:v>0.92714589833854999</c:v>
                </c:pt>
                <c:pt idx="29413">
                  <c:v>0.92714589833854999</c:v>
                </c:pt>
                <c:pt idx="29414">
                  <c:v>0.92714589833854999</c:v>
                </c:pt>
                <c:pt idx="29415">
                  <c:v>0.92714589833854999</c:v>
                </c:pt>
                <c:pt idx="29416">
                  <c:v>0.92714589833854999</c:v>
                </c:pt>
                <c:pt idx="29417">
                  <c:v>0.92714589833854999</c:v>
                </c:pt>
                <c:pt idx="29418">
                  <c:v>0.92714589833854999</c:v>
                </c:pt>
                <c:pt idx="29419">
                  <c:v>0.92714589833854999</c:v>
                </c:pt>
                <c:pt idx="29420">
                  <c:v>0.92714589833854999</c:v>
                </c:pt>
                <c:pt idx="29421">
                  <c:v>0.92721065071325814</c:v>
                </c:pt>
                <c:pt idx="29422">
                  <c:v>0.92721065071325814</c:v>
                </c:pt>
                <c:pt idx="29423">
                  <c:v>0.92721065071325814</c:v>
                </c:pt>
                <c:pt idx="29424">
                  <c:v>0.9272754091289882</c:v>
                </c:pt>
                <c:pt idx="29425">
                  <c:v>0.9272754091289882</c:v>
                </c:pt>
                <c:pt idx="29426">
                  <c:v>0.9272754091289882</c:v>
                </c:pt>
                <c:pt idx="29427">
                  <c:v>0.92734017358644671</c:v>
                </c:pt>
                <c:pt idx="29428">
                  <c:v>0.92734017358644671</c:v>
                </c:pt>
                <c:pt idx="29429">
                  <c:v>0.92734017358644671</c:v>
                </c:pt>
                <c:pt idx="29430">
                  <c:v>0.92740494408633845</c:v>
                </c:pt>
                <c:pt idx="29431">
                  <c:v>0.92740494408633845</c:v>
                </c:pt>
                <c:pt idx="29432">
                  <c:v>0.92740494408633845</c:v>
                </c:pt>
                <c:pt idx="29433">
                  <c:v>0.92740494408633845</c:v>
                </c:pt>
                <c:pt idx="29434">
                  <c:v>0.92746972062936928</c:v>
                </c:pt>
                <c:pt idx="29435">
                  <c:v>0.92746972062936928</c:v>
                </c:pt>
                <c:pt idx="29436">
                  <c:v>0.92746972062936928</c:v>
                </c:pt>
                <c:pt idx="29437">
                  <c:v>0.92753450321624609</c:v>
                </c:pt>
                <c:pt idx="29438">
                  <c:v>0.92753450321624609</c:v>
                </c:pt>
                <c:pt idx="29439">
                  <c:v>0.92753450321624609</c:v>
                </c:pt>
                <c:pt idx="29440">
                  <c:v>0.92753450321624609</c:v>
                </c:pt>
                <c:pt idx="29441">
                  <c:v>0.927620889401507</c:v>
                </c:pt>
                <c:pt idx="29442">
                  <c:v>0.927620889401507</c:v>
                </c:pt>
                <c:pt idx="29443">
                  <c:v>0.927620889401507</c:v>
                </c:pt>
                <c:pt idx="29444">
                  <c:v>0.927620889401507</c:v>
                </c:pt>
                <c:pt idx="29445">
                  <c:v>0.92768568609343682</c:v>
                </c:pt>
                <c:pt idx="29446">
                  <c:v>0.92768568609343682</c:v>
                </c:pt>
                <c:pt idx="29447">
                  <c:v>0.92768568609343682</c:v>
                </c:pt>
                <c:pt idx="29448">
                  <c:v>0.92768568609343682</c:v>
                </c:pt>
                <c:pt idx="29449">
                  <c:v>0.92768568609343682</c:v>
                </c:pt>
                <c:pt idx="29450">
                  <c:v>0.92768568609343682</c:v>
                </c:pt>
                <c:pt idx="29451">
                  <c:v>0.92775048883156619</c:v>
                </c:pt>
                <c:pt idx="29452">
                  <c:v>0.92768568609343682</c:v>
                </c:pt>
                <c:pt idx="29453">
                  <c:v>0.92768568609343682</c:v>
                </c:pt>
                <c:pt idx="29454">
                  <c:v>0.92768568609343682</c:v>
                </c:pt>
                <c:pt idx="29455">
                  <c:v>0.92768568609343682</c:v>
                </c:pt>
                <c:pt idx="29456">
                  <c:v>0.92768568609343682</c:v>
                </c:pt>
                <c:pt idx="29457">
                  <c:v>0.92768568609343682</c:v>
                </c:pt>
                <c:pt idx="29458">
                  <c:v>0.92768568609343682</c:v>
                </c:pt>
                <c:pt idx="29459">
                  <c:v>0.927620889401507</c:v>
                </c:pt>
                <c:pt idx="29460">
                  <c:v>0.927620889401507</c:v>
                </c:pt>
                <c:pt idx="29461">
                  <c:v>0.92753450321624609</c:v>
                </c:pt>
                <c:pt idx="29462">
                  <c:v>0.92753450321624609</c:v>
                </c:pt>
                <c:pt idx="29463">
                  <c:v>0.92753450321624609</c:v>
                </c:pt>
                <c:pt idx="29464">
                  <c:v>0.92753450321624609</c:v>
                </c:pt>
                <c:pt idx="29465">
                  <c:v>0.92746972062936928</c:v>
                </c:pt>
                <c:pt idx="29466">
                  <c:v>0.92746972062936928</c:v>
                </c:pt>
                <c:pt idx="29467">
                  <c:v>0.92746972062936928</c:v>
                </c:pt>
                <c:pt idx="29468">
                  <c:v>0.92746972062936928</c:v>
                </c:pt>
                <c:pt idx="29469">
                  <c:v>0.92740494408633845</c:v>
                </c:pt>
                <c:pt idx="29470">
                  <c:v>0.92740494408633845</c:v>
                </c:pt>
                <c:pt idx="29471">
                  <c:v>0.92740494408633845</c:v>
                </c:pt>
                <c:pt idx="29472">
                  <c:v>0.92740494408633845</c:v>
                </c:pt>
                <c:pt idx="29473">
                  <c:v>0.92740494408633845</c:v>
                </c:pt>
                <c:pt idx="29474">
                  <c:v>0.92734017358644671</c:v>
                </c:pt>
                <c:pt idx="29475">
                  <c:v>0.92734017358644671</c:v>
                </c:pt>
                <c:pt idx="29476">
                  <c:v>0.92734017358644671</c:v>
                </c:pt>
                <c:pt idx="29477">
                  <c:v>0.9272754091289882</c:v>
                </c:pt>
                <c:pt idx="29478">
                  <c:v>0.9272754091289882</c:v>
                </c:pt>
                <c:pt idx="29479">
                  <c:v>0.92721065071325814</c:v>
                </c:pt>
                <c:pt idx="29480">
                  <c:v>0.92721065071325814</c:v>
                </c:pt>
                <c:pt idx="29481">
                  <c:v>0.92721065071325814</c:v>
                </c:pt>
                <c:pt idx="29482">
                  <c:v>0.92721065071325814</c:v>
                </c:pt>
                <c:pt idx="29483">
                  <c:v>0.92721065071325814</c:v>
                </c:pt>
                <c:pt idx="29484">
                  <c:v>0.92714589833854999</c:v>
                </c:pt>
                <c:pt idx="29485">
                  <c:v>0.92714589833854999</c:v>
                </c:pt>
                <c:pt idx="29486">
                  <c:v>0.92714589833854999</c:v>
                </c:pt>
                <c:pt idx="29487">
                  <c:v>0.92714589833854999</c:v>
                </c:pt>
                <c:pt idx="29488">
                  <c:v>0.92714589833854999</c:v>
                </c:pt>
                <c:pt idx="29489">
                  <c:v>0.92714589833854999</c:v>
                </c:pt>
                <c:pt idx="29490">
                  <c:v>0.92714589833854999</c:v>
                </c:pt>
                <c:pt idx="29491">
                  <c:v>0.92714589833854999</c:v>
                </c:pt>
                <c:pt idx="29492">
                  <c:v>0.92714589833854999</c:v>
                </c:pt>
                <c:pt idx="29493">
                  <c:v>0.92714589833854999</c:v>
                </c:pt>
                <c:pt idx="29494">
                  <c:v>0.92721065071325814</c:v>
                </c:pt>
                <c:pt idx="29495">
                  <c:v>0.92721065071325814</c:v>
                </c:pt>
                <c:pt idx="29496">
                  <c:v>0.92721065071325814</c:v>
                </c:pt>
                <c:pt idx="29497">
                  <c:v>0.9272754091289882</c:v>
                </c:pt>
                <c:pt idx="29498">
                  <c:v>0.9272754091289882</c:v>
                </c:pt>
                <c:pt idx="29499">
                  <c:v>0.9272754091289882</c:v>
                </c:pt>
                <c:pt idx="29500">
                  <c:v>0.9272754091289882</c:v>
                </c:pt>
                <c:pt idx="29501">
                  <c:v>0.92734017358644671</c:v>
                </c:pt>
                <c:pt idx="29502">
                  <c:v>0.92734017358644671</c:v>
                </c:pt>
                <c:pt idx="29503">
                  <c:v>0.92740494408633845</c:v>
                </c:pt>
                <c:pt idx="29504">
                  <c:v>0.92740494408633845</c:v>
                </c:pt>
                <c:pt idx="29505">
                  <c:v>0.92740494408633845</c:v>
                </c:pt>
                <c:pt idx="29506">
                  <c:v>0.92746972062936928</c:v>
                </c:pt>
                <c:pt idx="29507">
                  <c:v>0.92746972062936928</c:v>
                </c:pt>
                <c:pt idx="29508">
                  <c:v>0.92746972062936928</c:v>
                </c:pt>
                <c:pt idx="29509">
                  <c:v>0.92746972062936928</c:v>
                </c:pt>
                <c:pt idx="29510">
                  <c:v>0.92746972062936928</c:v>
                </c:pt>
                <c:pt idx="29511">
                  <c:v>0.92753450321624609</c:v>
                </c:pt>
                <c:pt idx="29512">
                  <c:v>0.92753450321624609</c:v>
                </c:pt>
                <c:pt idx="29513">
                  <c:v>0.92753450321624609</c:v>
                </c:pt>
                <c:pt idx="29514">
                  <c:v>0.927620889401507</c:v>
                </c:pt>
                <c:pt idx="29515">
                  <c:v>0.927620889401507</c:v>
                </c:pt>
                <c:pt idx="29516">
                  <c:v>0.927620889401507</c:v>
                </c:pt>
                <c:pt idx="29517">
                  <c:v>0.92768568609343682</c:v>
                </c:pt>
                <c:pt idx="29518">
                  <c:v>0.92768568609343682</c:v>
                </c:pt>
                <c:pt idx="29519">
                  <c:v>0.92768568609343682</c:v>
                </c:pt>
                <c:pt idx="29520">
                  <c:v>0.92768568609343682</c:v>
                </c:pt>
                <c:pt idx="29521">
                  <c:v>0.92775048883156619</c:v>
                </c:pt>
                <c:pt idx="29522">
                  <c:v>0.92775048883156619</c:v>
                </c:pt>
                <c:pt idx="29523">
                  <c:v>0.92775048883156619</c:v>
                </c:pt>
                <c:pt idx="29524">
                  <c:v>0.92775048883156619</c:v>
                </c:pt>
                <c:pt idx="29525">
                  <c:v>0.92775048883156619</c:v>
                </c:pt>
                <c:pt idx="29526">
                  <c:v>0.92775048883156619</c:v>
                </c:pt>
                <c:pt idx="29527">
                  <c:v>0.92775048883156619</c:v>
                </c:pt>
                <c:pt idx="29528">
                  <c:v>0.92775048883156619</c:v>
                </c:pt>
                <c:pt idx="29529">
                  <c:v>0.92775048883156619</c:v>
                </c:pt>
                <c:pt idx="29530">
                  <c:v>0.92768568609343682</c:v>
                </c:pt>
                <c:pt idx="29531">
                  <c:v>0.92768568609343682</c:v>
                </c:pt>
                <c:pt idx="29532">
                  <c:v>0.927620889401507</c:v>
                </c:pt>
                <c:pt idx="29533">
                  <c:v>0.927620889401507</c:v>
                </c:pt>
                <c:pt idx="29534">
                  <c:v>0.927620889401507</c:v>
                </c:pt>
                <c:pt idx="29535">
                  <c:v>0.927620889401507</c:v>
                </c:pt>
                <c:pt idx="29536">
                  <c:v>0.92753450321624609</c:v>
                </c:pt>
                <c:pt idx="29537">
                  <c:v>0.92753450321624609</c:v>
                </c:pt>
                <c:pt idx="29538">
                  <c:v>0.92753450321624609</c:v>
                </c:pt>
                <c:pt idx="29539">
                  <c:v>0.92746972062936928</c:v>
                </c:pt>
                <c:pt idx="29540">
                  <c:v>0.92746972062936928</c:v>
                </c:pt>
                <c:pt idx="29541">
                  <c:v>0.92746972062936928</c:v>
                </c:pt>
                <c:pt idx="29542">
                  <c:v>0.92740494408633845</c:v>
                </c:pt>
                <c:pt idx="29543">
                  <c:v>0.92740494408633845</c:v>
                </c:pt>
                <c:pt idx="29544">
                  <c:v>0.92740494408633845</c:v>
                </c:pt>
                <c:pt idx="29545">
                  <c:v>0.92740494408633845</c:v>
                </c:pt>
                <c:pt idx="29546">
                  <c:v>0.92734017358644671</c:v>
                </c:pt>
                <c:pt idx="29547">
                  <c:v>0.92734017358644671</c:v>
                </c:pt>
                <c:pt idx="29548">
                  <c:v>0.92734017358644671</c:v>
                </c:pt>
                <c:pt idx="29549">
                  <c:v>0.9272754091289882</c:v>
                </c:pt>
                <c:pt idx="29550">
                  <c:v>0.9272754091289882</c:v>
                </c:pt>
                <c:pt idx="29551">
                  <c:v>0.9272754091289882</c:v>
                </c:pt>
                <c:pt idx="29552">
                  <c:v>0.9272754091289882</c:v>
                </c:pt>
                <c:pt idx="29553">
                  <c:v>0.92721065071325814</c:v>
                </c:pt>
                <c:pt idx="29554">
                  <c:v>0.92721065071325814</c:v>
                </c:pt>
                <c:pt idx="29555">
                  <c:v>0.92721065071325814</c:v>
                </c:pt>
                <c:pt idx="29556">
                  <c:v>0.92721065071325814</c:v>
                </c:pt>
                <c:pt idx="29557">
                  <c:v>0.92714589833854999</c:v>
                </c:pt>
                <c:pt idx="29558">
                  <c:v>0.92714589833854999</c:v>
                </c:pt>
                <c:pt idx="29559">
                  <c:v>0.92714589833854999</c:v>
                </c:pt>
                <c:pt idx="29560">
                  <c:v>0.92714589833854999</c:v>
                </c:pt>
                <c:pt idx="29561">
                  <c:v>0.92714589833854999</c:v>
                </c:pt>
                <c:pt idx="29562">
                  <c:v>0.92714589833854999</c:v>
                </c:pt>
                <c:pt idx="29563">
                  <c:v>0.92714589833854999</c:v>
                </c:pt>
                <c:pt idx="29564">
                  <c:v>0.92714589833854999</c:v>
                </c:pt>
                <c:pt idx="29565">
                  <c:v>0.92714589833854999</c:v>
                </c:pt>
                <c:pt idx="29566">
                  <c:v>0.92714589833854999</c:v>
                </c:pt>
                <c:pt idx="29567">
                  <c:v>0.92714589833854999</c:v>
                </c:pt>
                <c:pt idx="29568">
                  <c:v>0.92714589833854999</c:v>
                </c:pt>
                <c:pt idx="29569">
                  <c:v>0.92714589833854999</c:v>
                </c:pt>
                <c:pt idx="29570">
                  <c:v>0.92714589833854999</c:v>
                </c:pt>
                <c:pt idx="29571">
                  <c:v>0.92714589833854999</c:v>
                </c:pt>
                <c:pt idx="29572">
                  <c:v>0.92714589833854999</c:v>
                </c:pt>
                <c:pt idx="29573">
                  <c:v>0.92714589833854999</c:v>
                </c:pt>
                <c:pt idx="29574">
                  <c:v>0.92714589833854999</c:v>
                </c:pt>
                <c:pt idx="29575">
                  <c:v>0.92714589833854999</c:v>
                </c:pt>
                <c:pt idx="29576">
                  <c:v>0.92714589833854999</c:v>
                </c:pt>
                <c:pt idx="29577">
                  <c:v>0.92714589833854999</c:v>
                </c:pt>
                <c:pt idx="29578">
                  <c:v>0.92714589833854999</c:v>
                </c:pt>
                <c:pt idx="29579">
                  <c:v>0.92714589833854999</c:v>
                </c:pt>
                <c:pt idx="29580">
                  <c:v>0.92714589833854999</c:v>
                </c:pt>
                <c:pt idx="29581">
                  <c:v>0.92714589833854999</c:v>
                </c:pt>
                <c:pt idx="29582">
                  <c:v>0.92714589833854999</c:v>
                </c:pt>
                <c:pt idx="29583">
                  <c:v>0.92714589833854999</c:v>
                </c:pt>
                <c:pt idx="29584">
                  <c:v>0.92714589833854999</c:v>
                </c:pt>
                <c:pt idx="29585">
                  <c:v>0.92714589833854999</c:v>
                </c:pt>
                <c:pt idx="29586">
                  <c:v>0.92714589833854999</c:v>
                </c:pt>
                <c:pt idx="29587">
                  <c:v>0.92714589833854999</c:v>
                </c:pt>
                <c:pt idx="29588">
                  <c:v>0.92721065071325814</c:v>
                </c:pt>
                <c:pt idx="29589">
                  <c:v>0.92721065071325814</c:v>
                </c:pt>
                <c:pt idx="29590">
                  <c:v>0.9272754091289882</c:v>
                </c:pt>
                <c:pt idx="29591">
                  <c:v>0.9272754091289882</c:v>
                </c:pt>
                <c:pt idx="29592">
                  <c:v>0.9272754091289882</c:v>
                </c:pt>
                <c:pt idx="29593">
                  <c:v>0.9272754091289882</c:v>
                </c:pt>
                <c:pt idx="29594">
                  <c:v>0.92734017358644671</c:v>
                </c:pt>
                <c:pt idx="29595">
                  <c:v>0.92734017358644671</c:v>
                </c:pt>
                <c:pt idx="29596">
                  <c:v>0.92734017358644671</c:v>
                </c:pt>
                <c:pt idx="29597">
                  <c:v>0.92740494408633845</c:v>
                </c:pt>
                <c:pt idx="29598">
                  <c:v>0.92740494408633845</c:v>
                </c:pt>
                <c:pt idx="29599">
                  <c:v>0.92740494408633845</c:v>
                </c:pt>
                <c:pt idx="29600">
                  <c:v>0.92740494408633845</c:v>
                </c:pt>
                <c:pt idx="29601">
                  <c:v>0.92746972062936928</c:v>
                </c:pt>
                <c:pt idx="29602">
                  <c:v>0.92746972062936928</c:v>
                </c:pt>
                <c:pt idx="29603">
                  <c:v>0.92753450321624609</c:v>
                </c:pt>
                <c:pt idx="29604">
                  <c:v>0.92753450321624609</c:v>
                </c:pt>
                <c:pt idx="29605">
                  <c:v>0.92753450321624609</c:v>
                </c:pt>
                <c:pt idx="29606">
                  <c:v>0.92753450321624609</c:v>
                </c:pt>
                <c:pt idx="29607">
                  <c:v>0.927620889401507</c:v>
                </c:pt>
                <c:pt idx="29608">
                  <c:v>0.927620889401507</c:v>
                </c:pt>
                <c:pt idx="29609">
                  <c:v>0.927620889401507</c:v>
                </c:pt>
                <c:pt idx="29610">
                  <c:v>0.92768568609343682</c:v>
                </c:pt>
                <c:pt idx="29611">
                  <c:v>0.92768568609343682</c:v>
                </c:pt>
                <c:pt idx="29612">
                  <c:v>0.92768568609343682</c:v>
                </c:pt>
                <c:pt idx="29613">
                  <c:v>0.92768568609343682</c:v>
                </c:pt>
                <c:pt idx="29614">
                  <c:v>0.92775048883156619</c:v>
                </c:pt>
                <c:pt idx="29615">
                  <c:v>0.92768568609343682</c:v>
                </c:pt>
                <c:pt idx="29616">
                  <c:v>0.92768568609343682</c:v>
                </c:pt>
                <c:pt idx="29617">
                  <c:v>0.92768568609343682</c:v>
                </c:pt>
                <c:pt idx="29618">
                  <c:v>0.92775048883156619</c:v>
                </c:pt>
                <c:pt idx="29619">
                  <c:v>0.92775048883156619</c:v>
                </c:pt>
                <c:pt idx="29620">
                  <c:v>0.92768568609343682</c:v>
                </c:pt>
                <c:pt idx="29621">
                  <c:v>0.92768568609343682</c:v>
                </c:pt>
                <c:pt idx="29622">
                  <c:v>0.92768568609343682</c:v>
                </c:pt>
                <c:pt idx="29623">
                  <c:v>0.92768568609343682</c:v>
                </c:pt>
                <c:pt idx="29624">
                  <c:v>0.92768568609343682</c:v>
                </c:pt>
                <c:pt idx="29625">
                  <c:v>0.927620889401507</c:v>
                </c:pt>
                <c:pt idx="29626">
                  <c:v>0.927620889401507</c:v>
                </c:pt>
                <c:pt idx="29627">
                  <c:v>0.927620889401507</c:v>
                </c:pt>
                <c:pt idx="29628">
                  <c:v>0.927620889401507</c:v>
                </c:pt>
                <c:pt idx="29629">
                  <c:v>0.92753450321624609</c:v>
                </c:pt>
                <c:pt idx="29630">
                  <c:v>0.92753450321624609</c:v>
                </c:pt>
                <c:pt idx="29631">
                  <c:v>0.92753450321624609</c:v>
                </c:pt>
                <c:pt idx="29632">
                  <c:v>0.92746972062936928</c:v>
                </c:pt>
                <c:pt idx="29633">
                  <c:v>0.92746972062936928</c:v>
                </c:pt>
                <c:pt idx="29634">
                  <c:v>0.92746972062936928</c:v>
                </c:pt>
                <c:pt idx="29635">
                  <c:v>0.92740494408633845</c:v>
                </c:pt>
                <c:pt idx="29636">
                  <c:v>0.92740494408633845</c:v>
                </c:pt>
                <c:pt idx="29637">
                  <c:v>0.92740494408633845</c:v>
                </c:pt>
                <c:pt idx="29638">
                  <c:v>0.92734017358644671</c:v>
                </c:pt>
                <c:pt idx="29639">
                  <c:v>0.92734017358644671</c:v>
                </c:pt>
                <c:pt idx="29640">
                  <c:v>0.92734017358644671</c:v>
                </c:pt>
                <c:pt idx="29641">
                  <c:v>0.9272754091289882</c:v>
                </c:pt>
                <c:pt idx="29642">
                  <c:v>0.9272754091289882</c:v>
                </c:pt>
                <c:pt idx="29643">
                  <c:v>0.9272754091289882</c:v>
                </c:pt>
                <c:pt idx="29644">
                  <c:v>0.9272754091289882</c:v>
                </c:pt>
                <c:pt idx="29645">
                  <c:v>0.92721065071325814</c:v>
                </c:pt>
                <c:pt idx="29646">
                  <c:v>0.92721065071325814</c:v>
                </c:pt>
                <c:pt idx="29647">
                  <c:v>0.92721065071325814</c:v>
                </c:pt>
                <c:pt idx="29648">
                  <c:v>0.92721065071325814</c:v>
                </c:pt>
                <c:pt idx="29649">
                  <c:v>0.92714589833854999</c:v>
                </c:pt>
                <c:pt idx="29650">
                  <c:v>0.92714589833854999</c:v>
                </c:pt>
                <c:pt idx="29651">
                  <c:v>0.92714589833854999</c:v>
                </c:pt>
                <c:pt idx="29652">
                  <c:v>0.92714589833854999</c:v>
                </c:pt>
                <c:pt idx="29653">
                  <c:v>0.92714589833854999</c:v>
                </c:pt>
                <c:pt idx="29654">
                  <c:v>0.92714589833854999</c:v>
                </c:pt>
                <c:pt idx="29655">
                  <c:v>0.92714589833854999</c:v>
                </c:pt>
                <c:pt idx="29656">
                  <c:v>0.92714589833854999</c:v>
                </c:pt>
                <c:pt idx="29657">
                  <c:v>0.92714589833854999</c:v>
                </c:pt>
                <c:pt idx="29658">
                  <c:v>0.92714589833854999</c:v>
                </c:pt>
                <c:pt idx="29659">
                  <c:v>0.92721065071325814</c:v>
                </c:pt>
                <c:pt idx="29660">
                  <c:v>0.92721065071325814</c:v>
                </c:pt>
                <c:pt idx="29661">
                  <c:v>0.92721065071325814</c:v>
                </c:pt>
                <c:pt idx="29662">
                  <c:v>0.9272754091289882</c:v>
                </c:pt>
                <c:pt idx="29663">
                  <c:v>0.9272754091289882</c:v>
                </c:pt>
                <c:pt idx="29664">
                  <c:v>0.9272754091289882</c:v>
                </c:pt>
                <c:pt idx="29665">
                  <c:v>0.92734017358644671</c:v>
                </c:pt>
                <c:pt idx="29666">
                  <c:v>0.92740494408633845</c:v>
                </c:pt>
                <c:pt idx="29667">
                  <c:v>0.92740494408633845</c:v>
                </c:pt>
                <c:pt idx="29668">
                  <c:v>0.92740494408633845</c:v>
                </c:pt>
                <c:pt idx="29669">
                  <c:v>0.92746972062936928</c:v>
                </c:pt>
                <c:pt idx="29670">
                  <c:v>0.92746972062936928</c:v>
                </c:pt>
                <c:pt idx="29671">
                  <c:v>0.92746972062936928</c:v>
                </c:pt>
                <c:pt idx="29672">
                  <c:v>0.92746972062936928</c:v>
                </c:pt>
                <c:pt idx="29673">
                  <c:v>0.92746972062936928</c:v>
                </c:pt>
                <c:pt idx="29674">
                  <c:v>0.92753450321624609</c:v>
                </c:pt>
                <c:pt idx="29675">
                  <c:v>0.92753450321624609</c:v>
                </c:pt>
                <c:pt idx="29676">
                  <c:v>0.92734017358644671</c:v>
                </c:pt>
                <c:pt idx="29677">
                  <c:v>0.92740494408633845</c:v>
                </c:pt>
                <c:pt idx="29678">
                  <c:v>0.92740494408633845</c:v>
                </c:pt>
                <c:pt idx="29679">
                  <c:v>0.92740494408633845</c:v>
                </c:pt>
                <c:pt idx="29680">
                  <c:v>0.92746972062936928</c:v>
                </c:pt>
                <c:pt idx="29681">
                  <c:v>0.92746972062936928</c:v>
                </c:pt>
                <c:pt idx="29682">
                  <c:v>0.92746972062936928</c:v>
                </c:pt>
                <c:pt idx="29683">
                  <c:v>0.92753450321624609</c:v>
                </c:pt>
                <c:pt idx="29684">
                  <c:v>0.92753450321624609</c:v>
                </c:pt>
                <c:pt idx="29685">
                  <c:v>0.927620889401507</c:v>
                </c:pt>
                <c:pt idx="29686">
                  <c:v>0.927620889401507</c:v>
                </c:pt>
                <c:pt idx="29687">
                  <c:v>0.927620889401507</c:v>
                </c:pt>
                <c:pt idx="29688">
                  <c:v>0.927620889401507</c:v>
                </c:pt>
                <c:pt idx="29689">
                  <c:v>0.927620889401507</c:v>
                </c:pt>
                <c:pt idx="29690">
                  <c:v>0.927620889401507</c:v>
                </c:pt>
                <c:pt idx="29691">
                  <c:v>0.927620889401507</c:v>
                </c:pt>
                <c:pt idx="29692">
                  <c:v>0.927620889401507</c:v>
                </c:pt>
                <c:pt idx="29693">
                  <c:v>0.927620889401507</c:v>
                </c:pt>
                <c:pt idx="29694">
                  <c:v>0.927620889401507</c:v>
                </c:pt>
                <c:pt idx="29695">
                  <c:v>0.92753450321624609</c:v>
                </c:pt>
                <c:pt idx="29696">
                  <c:v>0.92753450321624609</c:v>
                </c:pt>
                <c:pt idx="29697">
                  <c:v>0.92753450321624609</c:v>
                </c:pt>
                <c:pt idx="29698">
                  <c:v>0.92746972062936928</c:v>
                </c:pt>
                <c:pt idx="29699">
                  <c:v>0.92746972062936928</c:v>
                </c:pt>
                <c:pt idx="29700">
                  <c:v>0.92740494408633845</c:v>
                </c:pt>
                <c:pt idx="29701">
                  <c:v>0.92740494408633845</c:v>
                </c:pt>
                <c:pt idx="29702">
                  <c:v>0.92740494408633845</c:v>
                </c:pt>
                <c:pt idx="29703">
                  <c:v>0.92734017358644671</c:v>
                </c:pt>
                <c:pt idx="29704">
                  <c:v>0.92734017358644671</c:v>
                </c:pt>
                <c:pt idx="29705">
                  <c:v>0.92734017358644671</c:v>
                </c:pt>
                <c:pt idx="29706">
                  <c:v>0.9272754091289882</c:v>
                </c:pt>
                <c:pt idx="29707">
                  <c:v>0.9272754091289882</c:v>
                </c:pt>
                <c:pt idx="29708">
                  <c:v>0.92721065071325814</c:v>
                </c:pt>
                <c:pt idx="29709">
                  <c:v>0.92721065071325814</c:v>
                </c:pt>
                <c:pt idx="29710">
                  <c:v>0.92721065071325814</c:v>
                </c:pt>
                <c:pt idx="29711">
                  <c:v>0.92721065071325814</c:v>
                </c:pt>
                <c:pt idx="29712">
                  <c:v>0.92721065071325814</c:v>
                </c:pt>
                <c:pt idx="29713">
                  <c:v>0.92714589833854999</c:v>
                </c:pt>
                <c:pt idx="29714">
                  <c:v>0.92714589833854999</c:v>
                </c:pt>
                <c:pt idx="29715">
                  <c:v>0.92714589833854999</c:v>
                </c:pt>
                <c:pt idx="29716">
                  <c:v>0.92714589833854999</c:v>
                </c:pt>
                <c:pt idx="29717">
                  <c:v>0.9270811520041583</c:v>
                </c:pt>
                <c:pt idx="29718">
                  <c:v>0.9270811520041583</c:v>
                </c:pt>
                <c:pt idx="29719">
                  <c:v>0.9270811520041583</c:v>
                </c:pt>
                <c:pt idx="29720">
                  <c:v>0.9270811520041583</c:v>
                </c:pt>
                <c:pt idx="29721">
                  <c:v>0.9270811520041583</c:v>
                </c:pt>
                <c:pt idx="29722">
                  <c:v>0.9270811520041583</c:v>
                </c:pt>
                <c:pt idx="29723">
                  <c:v>0.92699483295313079</c:v>
                </c:pt>
                <c:pt idx="29724">
                  <c:v>0.92699483295313079</c:v>
                </c:pt>
                <c:pt idx="29725">
                  <c:v>0.92699483295313079</c:v>
                </c:pt>
                <c:pt idx="29726">
                  <c:v>0.92699483295313079</c:v>
                </c:pt>
                <c:pt idx="29727">
                  <c:v>0.9270811520041583</c:v>
                </c:pt>
                <c:pt idx="29728">
                  <c:v>0.92699483295313079</c:v>
                </c:pt>
                <c:pt idx="29729">
                  <c:v>0.92699483295313079</c:v>
                </c:pt>
                <c:pt idx="29730">
                  <c:v>0.9270811520041583</c:v>
                </c:pt>
                <c:pt idx="29731">
                  <c:v>0.92699483295313079</c:v>
                </c:pt>
                <c:pt idx="29732">
                  <c:v>0.9270811520041583</c:v>
                </c:pt>
                <c:pt idx="29733">
                  <c:v>0.9270811520041583</c:v>
                </c:pt>
                <c:pt idx="29734">
                  <c:v>0.9270811520041583</c:v>
                </c:pt>
                <c:pt idx="29735">
                  <c:v>0.9270811520041583</c:v>
                </c:pt>
                <c:pt idx="29736">
                  <c:v>0.9270811520041583</c:v>
                </c:pt>
                <c:pt idx="29737">
                  <c:v>0.92699483295313079</c:v>
                </c:pt>
                <c:pt idx="29738">
                  <c:v>0.9270811520041583</c:v>
                </c:pt>
                <c:pt idx="29739">
                  <c:v>0.9270811520041583</c:v>
                </c:pt>
                <c:pt idx="29740">
                  <c:v>0.92714589833854999</c:v>
                </c:pt>
                <c:pt idx="29741">
                  <c:v>0.92714589833854999</c:v>
                </c:pt>
                <c:pt idx="29742">
                  <c:v>0.92714589833854999</c:v>
                </c:pt>
                <c:pt idx="29743">
                  <c:v>0.92721065071325814</c:v>
                </c:pt>
                <c:pt idx="29744">
                  <c:v>0.92721065071325814</c:v>
                </c:pt>
                <c:pt idx="29745">
                  <c:v>0.92721065071325814</c:v>
                </c:pt>
                <c:pt idx="29746">
                  <c:v>0.92721065071325814</c:v>
                </c:pt>
                <c:pt idx="29747">
                  <c:v>0.9272754091289882</c:v>
                </c:pt>
                <c:pt idx="29748">
                  <c:v>0.9272754091289882</c:v>
                </c:pt>
                <c:pt idx="29749">
                  <c:v>0.9272754091289882</c:v>
                </c:pt>
                <c:pt idx="29750">
                  <c:v>0.92734017358644671</c:v>
                </c:pt>
                <c:pt idx="29751">
                  <c:v>0.92734017358644671</c:v>
                </c:pt>
                <c:pt idx="29752">
                  <c:v>0.92734017358644671</c:v>
                </c:pt>
                <c:pt idx="29753">
                  <c:v>0.92734017358644671</c:v>
                </c:pt>
                <c:pt idx="29754">
                  <c:v>0.92734017358644671</c:v>
                </c:pt>
                <c:pt idx="29755">
                  <c:v>0.92740494408633845</c:v>
                </c:pt>
                <c:pt idx="29756">
                  <c:v>0.92740494408633845</c:v>
                </c:pt>
                <c:pt idx="29757">
                  <c:v>0.92746972062936928</c:v>
                </c:pt>
                <c:pt idx="29758">
                  <c:v>0.92746972062936928</c:v>
                </c:pt>
                <c:pt idx="29759">
                  <c:v>0.92746972062936928</c:v>
                </c:pt>
                <c:pt idx="29760">
                  <c:v>0.92753450321624609</c:v>
                </c:pt>
                <c:pt idx="29761">
                  <c:v>0.92753450321624609</c:v>
                </c:pt>
                <c:pt idx="29762">
                  <c:v>0.92753450321624609</c:v>
                </c:pt>
                <c:pt idx="29763">
                  <c:v>0.927620889401507</c:v>
                </c:pt>
                <c:pt idx="29764">
                  <c:v>0.927620889401507</c:v>
                </c:pt>
                <c:pt idx="29765">
                  <c:v>0.927620889401507</c:v>
                </c:pt>
                <c:pt idx="29766">
                  <c:v>0.927620889401507</c:v>
                </c:pt>
                <c:pt idx="29767">
                  <c:v>0.92768568609343682</c:v>
                </c:pt>
                <c:pt idx="29768">
                  <c:v>0.92768568609343682</c:v>
                </c:pt>
                <c:pt idx="29769">
                  <c:v>0.92768568609343682</c:v>
                </c:pt>
                <c:pt idx="29770">
                  <c:v>0.92775048883156619</c:v>
                </c:pt>
                <c:pt idx="29771">
                  <c:v>0.92775048883156619</c:v>
                </c:pt>
                <c:pt idx="29772">
                  <c:v>0.92781529761660209</c:v>
                </c:pt>
                <c:pt idx="29773">
                  <c:v>0.92781529761660209</c:v>
                </c:pt>
                <c:pt idx="29774">
                  <c:v>0.92781529761660209</c:v>
                </c:pt>
                <c:pt idx="29775">
                  <c:v>0.92788011244925106</c:v>
                </c:pt>
                <c:pt idx="29776">
                  <c:v>0.92788011244925106</c:v>
                </c:pt>
                <c:pt idx="29777">
                  <c:v>0.92781529761660209</c:v>
                </c:pt>
                <c:pt idx="29778">
                  <c:v>0.92781529761660209</c:v>
                </c:pt>
                <c:pt idx="29779">
                  <c:v>0.92781529761660209</c:v>
                </c:pt>
                <c:pt idx="29780">
                  <c:v>0.92781529761660209</c:v>
                </c:pt>
                <c:pt idx="29781">
                  <c:v>0.92788011244925106</c:v>
                </c:pt>
                <c:pt idx="29782">
                  <c:v>0.92788011244925106</c:v>
                </c:pt>
                <c:pt idx="29783">
                  <c:v>0.92788011244925106</c:v>
                </c:pt>
                <c:pt idx="29784">
                  <c:v>0.92781529761660209</c:v>
                </c:pt>
                <c:pt idx="29785">
                  <c:v>0.92781529761660209</c:v>
                </c:pt>
                <c:pt idx="29786">
                  <c:v>0.92775048883156619</c:v>
                </c:pt>
                <c:pt idx="29787">
                  <c:v>0.92775048883156619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FCD-4F40-88B0-4AAF90DE3D77}"/>
            </c:ext>
          </c:extLst>
        </c:ser>
        <c:ser>
          <c:idx val="0"/>
          <c:order val="3"/>
          <c:tx>
            <c:strRef>
              <c:f>FmtData!$AG$9</c:f>
              <c:strCache>
                <c:ptCount val="1"/>
                <c:pt idx="0">
                  <c:v>Modified Schu-Isco-Dila</c:v>
                </c:pt>
              </c:strCache>
            </c:strRef>
          </c:tx>
          <c:spPr>
            <a:ln w="3175">
              <a:solidFill>
                <a:srgbClr val="0070C0"/>
              </a:solidFill>
              <a:prstDash val="sysDash"/>
            </a:ln>
          </c:spPr>
          <c:marker>
            <c:symbol val="diamond"/>
            <c:size val="3"/>
            <c:spPr>
              <a:solidFill>
                <a:schemeClr val="tx2"/>
              </a:solidFill>
              <a:ln>
                <a:solidFill>
                  <a:schemeClr val="tx2"/>
                </a:solidFill>
              </a:ln>
            </c:spPr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468.414467592593</c:v>
                </c:pt>
                <c:pt idx="1257">
                  <c:v>42468.414583333331</c:v>
                </c:pt>
                <c:pt idx="1258">
                  <c:v>42468.414699074077</c:v>
                </c:pt>
                <c:pt idx="1259">
                  <c:v>42468.414814814816</c:v>
                </c:pt>
                <c:pt idx="1260">
                  <c:v>42468.414930555555</c:v>
                </c:pt>
                <c:pt idx="1261">
                  <c:v>42468.415046296293</c:v>
                </c:pt>
                <c:pt idx="1262">
                  <c:v>42468.415162037039</c:v>
                </c:pt>
                <c:pt idx="1263">
                  <c:v>42468.415277777778</c:v>
                </c:pt>
                <c:pt idx="1264">
                  <c:v>42468.415393518517</c:v>
                </c:pt>
                <c:pt idx="1265">
                  <c:v>42468.415520833332</c:v>
                </c:pt>
                <c:pt idx="1266">
                  <c:v>42468.415625000001</c:v>
                </c:pt>
                <c:pt idx="1267">
                  <c:v>42468.41574074074</c:v>
                </c:pt>
                <c:pt idx="1268">
                  <c:v>42468.415856481479</c:v>
                </c:pt>
                <c:pt idx="1269">
                  <c:v>42468.415972222225</c:v>
                </c:pt>
                <c:pt idx="1270">
                  <c:v>42468.416087962964</c:v>
                </c:pt>
                <c:pt idx="1271">
                  <c:v>42468.416203703702</c:v>
                </c:pt>
                <c:pt idx="1272">
                  <c:v>42468.416331018518</c:v>
                </c:pt>
                <c:pt idx="1273">
                  <c:v>42468.416446759256</c:v>
                </c:pt>
                <c:pt idx="1274">
                  <c:v>42468.416550925926</c:v>
                </c:pt>
                <c:pt idx="1275">
                  <c:v>42468.416666666664</c:v>
                </c:pt>
                <c:pt idx="1276">
                  <c:v>42468.41678240741</c:v>
                </c:pt>
                <c:pt idx="1277">
                  <c:v>42468.416898148149</c:v>
                </c:pt>
                <c:pt idx="1278">
                  <c:v>42468.417013888888</c:v>
                </c:pt>
                <c:pt idx="1279">
                  <c:v>42468.417141203703</c:v>
                </c:pt>
                <c:pt idx="1280">
                  <c:v>42468.417256944442</c:v>
                </c:pt>
                <c:pt idx="1281">
                  <c:v>42468.417372685188</c:v>
                </c:pt>
                <c:pt idx="1282">
                  <c:v>42468.41747685185</c:v>
                </c:pt>
                <c:pt idx="1283">
                  <c:v>42468.417592592596</c:v>
                </c:pt>
                <c:pt idx="1284">
                  <c:v>42468.417708333334</c:v>
                </c:pt>
                <c:pt idx="1285">
                  <c:v>42468.417824074073</c:v>
                </c:pt>
                <c:pt idx="1286">
                  <c:v>42468.417939814812</c:v>
                </c:pt>
                <c:pt idx="1287">
                  <c:v>42468.418067129627</c:v>
                </c:pt>
                <c:pt idx="1288">
                  <c:v>42468.418182870373</c:v>
                </c:pt>
                <c:pt idx="1289">
                  <c:v>42468.418298611112</c:v>
                </c:pt>
                <c:pt idx="1290">
                  <c:v>42468.418402777781</c:v>
                </c:pt>
                <c:pt idx="1291">
                  <c:v>42468.41851851852</c:v>
                </c:pt>
                <c:pt idx="1292">
                  <c:v>42468.418634259258</c:v>
                </c:pt>
                <c:pt idx="1293">
                  <c:v>42468.418749999997</c:v>
                </c:pt>
                <c:pt idx="1294">
                  <c:v>42468.418877314813</c:v>
                </c:pt>
                <c:pt idx="1295">
                  <c:v>42468.418993055559</c:v>
                </c:pt>
                <c:pt idx="1296">
                  <c:v>42468.419108796297</c:v>
                </c:pt>
                <c:pt idx="1297">
                  <c:v>42468.419212962966</c:v>
                </c:pt>
                <c:pt idx="1298">
                  <c:v>42468.419328703705</c:v>
                </c:pt>
                <c:pt idx="1299">
                  <c:v>42468.419444444444</c:v>
                </c:pt>
                <c:pt idx="1300">
                  <c:v>42468.419560185182</c:v>
                </c:pt>
                <c:pt idx="1301">
                  <c:v>42468.419687499998</c:v>
                </c:pt>
                <c:pt idx="1302">
                  <c:v>42468.419803240744</c:v>
                </c:pt>
                <c:pt idx="1303">
                  <c:v>42468.419918981483</c:v>
                </c:pt>
                <c:pt idx="1304">
                  <c:v>42468.420034722221</c:v>
                </c:pt>
                <c:pt idx="1305">
                  <c:v>42468.420138888891</c:v>
                </c:pt>
                <c:pt idx="1306">
                  <c:v>42468.420254629629</c:v>
                </c:pt>
                <c:pt idx="1307">
                  <c:v>42468.420370370368</c:v>
                </c:pt>
                <c:pt idx="1308">
                  <c:v>42468.420497685183</c:v>
                </c:pt>
                <c:pt idx="1309">
                  <c:v>42468.420613425929</c:v>
                </c:pt>
                <c:pt idx="1310">
                  <c:v>42468.420729166668</c:v>
                </c:pt>
                <c:pt idx="1311">
                  <c:v>42468.420844907407</c:v>
                </c:pt>
                <c:pt idx="1312">
                  <c:v>42468.420960648145</c:v>
                </c:pt>
                <c:pt idx="1313">
                  <c:v>42468.421064814815</c:v>
                </c:pt>
                <c:pt idx="1314">
                  <c:v>42468.421180555553</c:v>
                </c:pt>
                <c:pt idx="1315">
                  <c:v>42468.421296296299</c:v>
                </c:pt>
                <c:pt idx="1316">
                  <c:v>42468.421423611115</c:v>
                </c:pt>
                <c:pt idx="1317">
                  <c:v>42468.421539351853</c:v>
                </c:pt>
                <c:pt idx="1318">
                  <c:v>42468.421655092592</c:v>
                </c:pt>
                <c:pt idx="1319">
                  <c:v>42468.421770833331</c:v>
                </c:pt>
                <c:pt idx="1320">
                  <c:v>42468.421886574077</c:v>
                </c:pt>
                <c:pt idx="1321">
                  <c:v>42468.421990740739</c:v>
                </c:pt>
                <c:pt idx="1322">
                  <c:v>42468.422106481485</c:v>
                </c:pt>
                <c:pt idx="1323">
                  <c:v>42468.422233796293</c:v>
                </c:pt>
                <c:pt idx="1324">
                  <c:v>42468.422349537039</c:v>
                </c:pt>
                <c:pt idx="1325">
                  <c:v>42468.422465277778</c:v>
                </c:pt>
                <c:pt idx="1326">
                  <c:v>42468.422581018516</c:v>
                </c:pt>
                <c:pt idx="1327">
                  <c:v>42468.422696759262</c:v>
                </c:pt>
                <c:pt idx="1328">
                  <c:v>42468.422800925924</c:v>
                </c:pt>
                <c:pt idx="1329">
                  <c:v>42468.42291666667</c:v>
                </c:pt>
                <c:pt idx="1330">
                  <c:v>42468.423043981478</c:v>
                </c:pt>
                <c:pt idx="1331">
                  <c:v>42468.423159722224</c:v>
                </c:pt>
                <c:pt idx="1332">
                  <c:v>42468.423275462963</c:v>
                </c:pt>
                <c:pt idx="1333">
                  <c:v>42468.423391203702</c:v>
                </c:pt>
                <c:pt idx="1334">
                  <c:v>42468.423506944448</c:v>
                </c:pt>
                <c:pt idx="1335">
                  <c:v>42468.423622685186</c:v>
                </c:pt>
                <c:pt idx="1336">
                  <c:v>42468.423726851855</c:v>
                </c:pt>
                <c:pt idx="1337">
                  <c:v>42468.423854166664</c:v>
                </c:pt>
                <c:pt idx="1338">
                  <c:v>42468.42396990741</c:v>
                </c:pt>
                <c:pt idx="1339">
                  <c:v>42468.424085648148</c:v>
                </c:pt>
                <c:pt idx="1340">
                  <c:v>42468.424201388887</c:v>
                </c:pt>
                <c:pt idx="1341">
                  <c:v>42468.424317129633</c:v>
                </c:pt>
                <c:pt idx="1342">
                  <c:v>42468.424432870372</c:v>
                </c:pt>
                <c:pt idx="1343">
                  <c:v>42468.42454861111</c:v>
                </c:pt>
                <c:pt idx="1344">
                  <c:v>42468.42465277778</c:v>
                </c:pt>
                <c:pt idx="1345">
                  <c:v>42468.424780092595</c:v>
                </c:pt>
                <c:pt idx="1346">
                  <c:v>42468.424895833334</c:v>
                </c:pt>
                <c:pt idx="1347">
                  <c:v>42468.425011574072</c:v>
                </c:pt>
                <c:pt idx="1348">
                  <c:v>42468.425127314818</c:v>
                </c:pt>
                <c:pt idx="1349">
                  <c:v>42468.425243055557</c:v>
                </c:pt>
                <c:pt idx="1350">
                  <c:v>42468.425358796296</c:v>
                </c:pt>
                <c:pt idx="1351">
                  <c:v>42468.425474537034</c:v>
                </c:pt>
                <c:pt idx="1352">
                  <c:v>42468.42559027778</c:v>
                </c:pt>
                <c:pt idx="1353">
                  <c:v>42468.425706018519</c:v>
                </c:pt>
                <c:pt idx="1354">
                  <c:v>42468.425821759258</c:v>
                </c:pt>
                <c:pt idx="1355">
                  <c:v>42468.425937499997</c:v>
                </c:pt>
                <c:pt idx="1356">
                  <c:v>42468.426053240742</c:v>
                </c:pt>
                <c:pt idx="1357">
                  <c:v>42468.426168981481</c:v>
                </c:pt>
                <c:pt idx="1358">
                  <c:v>42468.42628472222</c:v>
                </c:pt>
                <c:pt idx="1359">
                  <c:v>42468.426412037035</c:v>
                </c:pt>
                <c:pt idx="1360">
                  <c:v>42468.426516203705</c:v>
                </c:pt>
                <c:pt idx="1361">
                  <c:v>42468.426631944443</c:v>
                </c:pt>
                <c:pt idx="1362">
                  <c:v>42468.426747685182</c:v>
                </c:pt>
                <c:pt idx="1363">
                  <c:v>42468.426863425928</c:v>
                </c:pt>
                <c:pt idx="1364">
                  <c:v>42468.426979166667</c:v>
                </c:pt>
                <c:pt idx="1365">
                  <c:v>42468.427094907405</c:v>
                </c:pt>
                <c:pt idx="1366">
                  <c:v>42468.427222222221</c:v>
                </c:pt>
                <c:pt idx="1367">
                  <c:v>42468.42732638889</c:v>
                </c:pt>
                <c:pt idx="1368">
                  <c:v>42468.427442129629</c:v>
                </c:pt>
                <c:pt idx="1369">
                  <c:v>42468.427557870367</c:v>
                </c:pt>
                <c:pt idx="1370">
                  <c:v>42468.427673611113</c:v>
                </c:pt>
                <c:pt idx="1371">
                  <c:v>42468.427789351852</c:v>
                </c:pt>
                <c:pt idx="1372">
                  <c:v>42468.427905092591</c:v>
                </c:pt>
                <c:pt idx="1373">
                  <c:v>42468.428032407406</c:v>
                </c:pt>
                <c:pt idx="1374">
                  <c:v>42468.428148148145</c:v>
                </c:pt>
                <c:pt idx="1375">
                  <c:v>42468.428252314814</c:v>
                </c:pt>
                <c:pt idx="1376">
                  <c:v>42468.428368055553</c:v>
                </c:pt>
                <c:pt idx="1377">
                  <c:v>42468.428483796299</c:v>
                </c:pt>
                <c:pt idx="1378">
                  <c:v>42468.428599537037</c:v>
                </c:pt>
                <c:pt idx="1379">
                  <c:v>42468.428715277776</c:v>
                </c:pt>
                <c:pt idx="1380">
                  <c:v>42468.428831018522</c:v>
                </c:pt>
                <c:pt idx="1381">
                  <c:v>42468.42895833333</c:v>
                </c:pt>
                <c:pt idx="1382">
                  <c:v>42468.429074074076</c:v>
                </c:pt>
                <c:pt idx="1383">
                  <c:v>42468.429178240738</c:v>
                </c:pt>
                <c:pt idx="1384">
                  <c:v>42468.429293981484</c:v>
                </c:pt>
                <c:pt idx="1385">
                  <c:v>42468.429409722223</c:v>
                </c:pt>
                <c:pt idx="1386">
                  <c:v>42468.429525462961</c:v>
                </c:pt>
                <c:pt idx="1387">
                  <c:v>42468.4296412037</c:v>
                </c:pt>
                <c:pt idx="1388">
                  <c:v>42468.429768518516</c:v>
                </c:pt>
                <c:pt idx="1389">
                  <c:v>42468.429884259262</c:v>
                </c:pt>
                <c:pt idx="1390">
                  <c:v>42468.43</c:v>
                </c:pt>
                <c:pt idx="1391">
                  <c:v>42468.430104166669</c:v>
                </c:pt>
                <c:pt idx="1392">
                  <c:v>42468.430219907408</c:v>
                </c:pt>
                <c:pt idx="1393">
                  <c:v>42468.430335648147</c:v>
                </c:pt>
                <c:pt idx="1394">
                  <c:v>42468.430451388886</c:v>
                </c:pt>
                <c:pt idx="1395">
                  <c:v>42468.430578703701</c:v>
                </c:pt>
                <c:pt idx="1396">
                  <c:v>42468.430694444447</c:v>
                </c:pt>
                <c:pt idx="1397">
                  <c:v>42468.430810185186</c:v>
                </c:pt>
                <c:pt idx="1398">
                  <c:v>42468.430914351855</c:v>
                </c:pt>
                <c:pt idx="1399">
                  <c:v>42468.431030092594</c:v>
                </c:pt>
                <c:pt idx="1400">
                  <c:v>42468.431145833332</c:v>
                </c:pt>
                <c:pt idx="1401">
                  <c:v>42468.431261574071</c:v>
                </c:pt>
                <c:pt idx="1402">
                  <c:v>42468.431388888886</c:v>
                </c:pt>
                <c:pt idx="1403">
                  <c:v>42468.431504629632</c:v>
                </c:pt>
                <c:pt idx="1404">
                  <c:v>42468.431620370371</c:v>
                </c:pt>
                <c:pt idx="1405">
                  <c:v>42468.43173611111</c:v>
                </c:pt>
                <c:pt idx="1406">
                  <c:v>42468.431840277779</c:v>
                </c:pt>
                <c:pt idx="1407">
                  <c:v>42468.431956018518</c:v>
                </c:pt>
                <c:pt idx="1408">
                  <c:v>42468.432071759256</c:v>
                </c:pt>
                <c:pt idx="1409">
                  <c:v>42468.432187500002</c:v>
                </c:pt>
                <c:pt idx="1410">
                  <c:v>42468.432314814818</c:v>
                </c:pt>
                <c:pt idx="1411">
                  <c:v>42468.432430555556</c:v>
                </c:pt>
                <c:pt idx="1412">
                  <c:v>42468.432546296295</c:v>
                </c:pt>
                <c:pt idx="1413">
                  <c:v>42468.432662037034</c:v>
                </c:pt>
                <c:pt idx="1414">
                  <c:v>42468.432766203703</c:v>
                </c:pt>
                <c:pt idx="1415">
                  <c:v>42468.432881944442</c:v>
                </c:pt>
                <c:pt idx="1416">
                  <c:v>42468.432997685188</c:v>
                </c:pt>
                <c:pt idx="1417">
                  <c:v>42468.433125000003</c:v>
                </c:pt>
                <c:pt idx="1418">
                  <c:v>42468.433240740742</c:v>
                </c:pt>
                <c:pt idx="1419">
                  <c:v>42468.433356481481</c:v>
                </c:pt>
                <c:pt idx="1420">
                  <c:v>42468.433472222219</c:v>
                </c:pt>
                <c:pt idx="1421">
                  <c:v>42468.433587962965</c:v>
                </c:pt>
                <c:pt idx="1422">
                  <c:v>42468.433692129627</c:v>
                </c:pt>
                <c:pt idx="1423">
                  <c:v>42468.433807870373</c:v>
                </c:pt>
                <c:pt idx="1424">
                  <c:v>42468.433935185189</c:v>
                </c:pt>
                <c:pt idx="1425">
                  <c:v>42468.434050925927</c:v>
                </c:pt>
                <c:pt idx="1426">
                  <c:v>42468.434166666666</c:v>
                </c:pt>
                <c:pt idx="1427">
                  <c:v>42468.434282407405</c:v>
                </c:pt>
                <c:pt idx="1428">
                  <c:v>42468.434398148151</c:v>
                </c:pt>
                <c:pt idx="1429">
                  <c:v>42468.434502314813</c:v>
                </c:pt>
                <c:pt idx="1430">
                  <c:v>42468.434618055559</c:v>
                </c:pt>
                <c:pt idx="1431">
                  <c:v>42468.434745370374</c:v>
                </c:pt>
                <c:pt idx="1432">
                  <c:v>42468.434861111113</c:v>
                </c:pt>
                <c:pt idx="1433">
                  <c:v>42468.434976851851</c:v>
                </c:pt>
                <c:pt idx="1434">
                  <c:v>42468.43509259259</c:v>
                </c:pt>
                <c:pt idx="1435">
                  <c:v>42468.435208333336</c:v>
                </c:pt>
                <c:pt idx="1436">
                  <c:v>42468.435324074075</c:v>
                </c:pt>
                <c:pt idx="1437">
                  <c:v>42468.435428240744</c:v>
                </c:pt>
                <c:pt idx="1438">
                  <c:v>42468.435543981483</c:v>
                </c:pt>
                <c:pt idx="1439">
                  <c:v>42468.435671296298</c:v>
                </c:pt>
                <c:pt idx="1440">
                  <c:v>42468.435787037037</c:v>
                </c:pt>
                <c:pt idx="1441">
                  <c:v>42468.435902777775</c:v>
                </c:pt>
                <c:pt idx="1442">
                  <c:v>42468.436018518521</c:v>
                </c:pt>
                <c:pt idx="1443">
                  <c:v>42468.43613425926</c:v>
                </c:pt>
                <c:pt idx="1444">
                  <c:v>42468.436249999999</c:v>
                </c:pt>
                <c:pt idx="1445">
                  <c:v>42468.436354166668</c:v>
                </c:pt>
                <c:pt idx="1446">
                  <c:v>42468.436481481483</c:v>
                </c:pt>
                <c:pt idx="1447">
                  <c:v>42468.436597222222</c:v>
                </c:pt>
                <c:pt idx="1448">
                  <c:v>42468.436712962961</c:v>
                </c:pt>
                <c:pt idx="1449">
                  <c:v>42468.436828703707</c:v>
                </c:pt>
                <c:pt idx="1450">
                  <c:v>42468.436944444446</c:v>
                </c:pt>
                <c:pt idx="1451">
                  <c:v>42468.437060185184</c:v>
                </c:pt>
                <c:pt idx="1452">
                  <c:v>42468.437175925923</c:v>
                </c:pt>
                <c:pt idx="1453">
                  <c:v>42468.437291666669</c:v>
                </c:pt>
                <c:pt idx="1454">
                  <c:v>42468.437407407408</c:v>
                </c:pt>
                <c:pt idx="1455">
                  <c:v>42468.437523148146</c:v>
                </c:pt>
                <c:pt idx="1456">
                  <c:v>42468.437638888892</c:v>
                </c:pt>
                <c:pt idx="1457">
                  <c:v>42468.437754629631</c:v>
                </c:pt>
                <c:pt idx="1458">
                  <c:v>42468.43787037037</c:v>
                </c:pt>
                <c:pt idx="1459">
                  <c:v>42468.437986111108</c:v>
                </c:pt>
                <c:pt idx="1460">
                  <c:v>42468.438113425924</c:v>
                </c:pt>
                <c:pt idx="1461">
                  <c:v>42468.438217592593</c:v>
                </c:pt>
                <c:pt idx="1462">
                  <c:v>42468.438333333332</c:v>
                </c:pt>
                <c:pt idx="1463">
                  <c:v>42468.438449074078</c:v>
                </c:pt>
                <c:pt idx="1464">
                  <c:v>42468.438564814816</c:v>
                </c:pt>
                <c:pt idx="1465">
                  <c:v>42468.438680555555</c:v>
                </c:pt>
                <c:pt idx="1466">
                  <c:v>42468.438796296294</c:v>
                </c:pt>
                <c:pt idx="1467">
                  <c:v>42468.438923611109</c:v>
                </c:pt>
                <c:pt idx="1468">
                  <c:v>42468.439027777778</c:v>
                </c:pt>
                <c:pt idx="1469">
                  <c:v>42468.439143518517</c:v>
                </c:pt>
                <c:pt idx="1470">
                  <c:v>42468.439259259256</c:v>
                </c:pt>
                <c:pt idx="1471">
                  <c:v>42468.439375000002</c:v>
                </c:pt>
                <c:pt idx="1472">
                  <c:v>42468.43949074074</c:v>
                </c:pt>
                <c:pt idx="1473">
                  <c:v>42468.439606481479</c:v>
                </c:pt>
                <c:pt idx="1474">
                  <c:v>42468.439722222225</c:v>
                </c:pt>
                <c:pt idx="1475">
                  <c:v>42468.439849537041</c:v>
                </c:pt>
                <c:pt idx="1476">
                  <c:v>42468.439953703702</c:v>
                </c:pt>
                <c:pt idx="1477">
                  <c:v>42468.440069444441</c:v>
                </c:pt>
                <c:pt idx="1478">
                  <c:v>42468.440185185187</c:v>
                </c:pt>
                <c:pt idx="1479">
                  <c:v>42468.440300925926</c:v>
                </c:pt>
                <c:pt idx="1480">
                  <c:v>42468.440416666665</c:v>
                </c:pt>
                <c:pt idx="1481">
                  <c:v>42468.440532407411</c:v>
                </c:pt>
                <c:pt idx="1482">
                  <c:v>42468.440659722219</c:v>
                </c:pt>
                <c:pt idx="1483">
                  <c:v>42468.440775462965</c:v>
                </c:pt>
                <c:pt idx="1484">
                  <c:v>42468.440879629627</c:v>
                </c:pt>
                <c:pt idx="1485">
                  <c:v>42468.440995370373</c:v>
                </c:pt>
                <c:pt idx="1486">
                  <c:v>42468.441111111111</c:v>
                </c:pt>
                <c:pt idx="1487">
                  <c:v>42468.44122685185</c:v>
                </c:pt>
                <c:pt idx="1488">
                  <c:v>42468.441342592596</c:v>
                </c:pt>
                <c:pt idx="1489">
                  <c:v>42468.441469907404</c:v>
                </c:pt>
                <c:pt idx="1490">
                  <c:v>42468.44158564815</c:v>
                </c:pt>
                <c:pt idx="1491">
                  <c:v>42468.441701388889</c:v>
                </c:pt>
                <c:pt idx="1492">
                  <c:v>42468.441805555558</c:v>
                </c:pt>
                <c:pt idx="1493">
                  <c:v>42468.441921296297</c:v>
                </c:pt>
                <c:pt idx="1494">
                  <c:v>42468.442037037035</c:v>
                </c:pt>
                <c:pt idx="1495">
                  <c:v>42468.442152777781</c:v>
                </c:pt>
                <c:pt idx="1496">
                  <c:v>42468.442280092589</c:v>
                </c:pt>
                <c:pt idx="1497">
                  <c:v>42468.442395833335</c:v>
                </c:pt>
                <c:pt idx="1498">
                  <c:v>42468.442511574074</c:v>
                </c:pt>
                <c:pt idx="1499">
                  <c:v>42468.442615740743</c:v>
                </c:pt>
                <c:pt idx="1500">
                  <c:v>42468.442731481482</c:v>
                </c:pt>
                <c:pt idx="1501">
                  <c:v>42468.442847222221</c:v>
                </c:pt>
                <c:pt idx="1502">
                  <c:v>42468.442962962959</c:v>
                </c:pt>
                <c:pt idx="1503">
                  <c:v>42468.443078703705</c:v>
                </c:pt>
                <c:pt idx="1504">
                  <c:v>42468.443206018521</c:v>
                </c:pt>
                <c:pt idx="1505">
                  <c:v>42468.44332175926</c:v>
                </c:pt>
                <c:pt idx="1506">
                  <c:v>42468.443437499998</c:v>
                </c:pt>
                <c:pt idx="1507">
                  <c:v>42468.443541666667</c:v>
                </c:pt>
                <c:pt idx="1508">
                  <c:v>42468.443657407406</c:v>
                </c:pt>
                <c:pt idx="1509">
                  <c:v>42468.443773148145</c:v>
                </c:pt>
                <c:pt idx="1510">
                  <c:v>42468.443888888891</c:v>
                </c:pt>
                <c:pt idx="1511">
                  <c:v>42468.446828703702</c:v>
                </c:pt>
                <c:pt idx="1512">
                  <c:v>42468.44971064815</c:v>
                </c:pt>
                <c:pt idx="1513">
                  <c:v>42468.452615740738</c:v>
                </c:pt>
                <c:pt idx="1514">
                  <c:v>42468.455497685187</c:v>
                </c:pt>
                <c:pt idx="1515">
                  <c:v>42468.458402777775</c:v>
                </c:pt>
                <c:pt idx="1516">
                  <c:v>42468.461284722223</c:v>
                </c:pt>
                <c:pt idx="1517">
                  <c:v>42468.464189814818</c:v>
                </c:pt>
                <c:pt idx="1518">
                  <c:v>42468.46707175926</c:v>
                </c:pt>
                <c:pt idx="1519">
                  <c:v>42468.469976851855</c:v>
                </c:pt>
                <c:pt idx="1520">
                  <c:v>42468.472858796296</c:v>
                </c:pt>
                <c:pt idx="1521">
                  <c:v>42468.475752314815</c:v>
                </c:pt>
                <c:pt idx="1522">
                  <c:v>42468.47865740741</c:v>
                </c:pt>
                <c:pt idx="1523">
                  <c:v>42468.481539351851</c:v>
                </c:pt>
                <c:pt idx="1524">
                  <c:v>42468.484444444446</c:v>
                </c:pt>
                <c:pt idx="1525">
                  <c:v>42468.487326388888</c:v>
                </c:pt>
                <c:pt idx="1526">
                  <c:v>42468.490231481483</c:v>
                </c:pt>
                <c:pt idx="1527">
                  <c:v>42468.493113425924</c:v>
                </c:pt>
                <c:pt idx="1528">
                  <c:v>42468.496018518519</c:v>
                </c:pt>
                <c:pt idx="1529">
                  <c:v>42468.498900462961</c:v>
                </c:pt>
                <c:pt idx="1530">
                  <c:v>42468.501805555556</c:v>
                </c:pt>
                <c:pt idx="1531">
                  <c:v>42468.504699074074</c:v>
                </c:pt>
                <c:pt idx="1532">
                  <c:v>42468.507581018515</c:v>
                </c:pt>
                <c:pt idx="1533">
                  <c:v>42468.51048611111</c:v>
                </c:pt>
                <c:pt idx="1534">
                  <c:v>42468.513368055559</c:v>
                </c:pt>
                <c:pt idx="1535">
                  <c:v>42468.516273148147</c:v>
                </c:pt>
                <c:pt idx="1536">
                  <c:v>42468.519155092596</c:v>
                </c:pt>
                <c:pt idx="1537">
                  <c:v>42468.522060185183</c:v>
                </c:pt>
                <c:pt idx="1538">
                  <c:v>42468.524942129632</c:v>
                </c:pt>
                <c:pt idx="1539">
                  <c:v>42468.52784722222</c:v>
                </c:pt>
                <c:pt idx="1540">
                  <c:v>42468.530740740738</c:v>
                </c:pt>
                <c:pt idx="1541">
                  <c:v>42468.533634259256</c:v>
                </c:pt>
                <c:pt idx="1542">
                  <c:v>42468.536527777775</c:v>
                </c:pt>
                <c:pt idx="1543">
                  <c:v>42468.539409722223</c:v>
                </c:pt>
                <c:pt idx="1544">
                  <c:v>42468.542314814818</c:v>
                </c:pt>
                <c:pt idx="1545">
                  <c:v>42468.54519675926</c:v>
                </c:pt>
                <c:pt idx="1546">
                  <c:v>42468.548101851855</c:v>
                </c:pt>
                <c:pt idx="1547">
                  <c:v>42468.550983796296</c:v>
                </c:pt>
                <c:pt idx="1548">
                  <c:v>42468.553888888891</c:v>
                </c:pt>
                <c:pt idx="1549">
                  <c:v>42468.55678240741</c:v>
                </c:pt>
                <c:pt idx="1550">
                  <c:v>42468.559675925928</c:v>
                </c:pt>
                <c:pt idx="1551">
                  <c:v>42468.562569444446</c:v>
                </c:pt>
                <c:pt idx="1552">
                  <c:v>42468.565462962964</c:v>
                </c:pt>
                <c:pt idx="1553">
                  <c:v>42468.568356481483</c:v>
                </c:pt>
                <c:pt idx="1554">
                  <c:v>42468.571238425924</c:v>
                </c:pt>
                <c:pt idx="1555">
                  <c:v>42468.574143518519</c:v>
                </c:pt>
                <c:pt idx="1556">
                  <c:v>42468.577025462961</c:v>
                </c:pt>
                <c:pt idx="1557">
                  <c:v>42468.579930555556</c:v>
                </c:pt>
                <c:pt idx="1558">
                  <c:v>42468.582824074074</c:v>
                </c:pt>
                <c:pt idx="1559">
                  <c:v>42468.585717592592</c:v>
                </c:pt>
                <c:pt idx="1560">
                  <c:v>42468.58861111111</c:v>
                </c:pt>
                <c:pt idx="1561">
                  <c:v>42468.591504629629</c:v>
                </c:pt>
                <c:pt idx="1562">
                  <c:v>42468.594398148147</c:v>
                </c:pt>
                <c:pt idx="1563">
                  <c:v>42468.597280092596</c:v>
                </c:pt>
                <c:pt idx="1564">
                  <c:v>42468.600185185183</c:v>
                </c:pt>
                <c:pt idx="1565">
                  <c:v>42468.603067129632</c:v>
                </c:pt>
                <c:pt idx="1566">
                  <c:v>42468.60597222222</c:v>
                </c:pt>
                <c:pt idx="1567">
                  <c:v>42468.608865740738</c:v>
                </c:pt>
                <c:pt idx="1568">
                  <c:v>42468.611759259256</c:v>
                </c:pt>
                <c:pt idx="1569">
                  <c:v>42468.614652777775</c:v>
                </c:pt>
                <c:pt idx="1570">
                  <c:v>42468.617546296293</c:v>
                </c:pt>
                <c:pt idx="1571">
                  <c:v>42468.620439814818</c:v>
                </c:pt>
                <c:pt idx="1572">
                  <c:v>42468.623333333337</c:v>
                </c:pt>
                <c:pt idx="1573">
                  <c:v>42468.626226851855</c:v>
                </c:pt>
                <c:pt idx="1574">
                  <c:v>42468.629108796296</c:v>
                </c:pt>
                <c:pt idx="1575">
                  <c:v>42468.632013888891</c:v>
                </c:pt>
                <c:pt idx="1576">
                  <c:v>42468.63490740741</c:v>
                </c:pt>
                <c:pt idx="1577">
                  <c:v>42468.637800925928</c:v>
                </c:pt>
                <c:pt idx="1578">
                  <c:v>42468.640694444446</c:v>
                </c:pt>
                <c:pt idx="1579">
                  <c:v>42468.643587962964</c:v>
                </c:pt>
                <c:pt idx="1580">
                  <c:v>42468.646481481483</c:v>
                </c:pt>
                <c:pt idx="1581">
                  <c:v>42468.649375000001</c:v>
                </c:pt>
                <c:pt idx="1582">
                  <c:v>42468.652268518519</c:v>
                </c:pt>
                <c:pt idx="1583">
                  <c:v>42468.655162037037</c:v>
                </c:pt>
                <c:pt idx="1584">
                  <c:v>42468.658055555556</c:v>
                </c:pt>
                <c:pt idx="1585">
                  <c:v>42468.660937499997</c:v>
                </c:pt>
                <c:pt idx="1586">
                  <c:v>42468.663842592592</c:v>
                </c:pt>
                <c:pt idx="1587">
                  <c:v>42468.66673611111</c:v>
                </c:pt>
                <c:pt idx="1588">
                  <c:v>42468.669629629629</c:v>
                </c:pt>
                <c:pt idx="1589">
                  <c:v>42468.672523148147</c:v>
                </c:pt>
                <c:pt idx="1590">
                  <c:v>42468.675416666665</c:v>
                </c:pt>
                <c:pt idx="1591">
                  <c:v>42468.678310185183</c:v>
                </c:pt>
                <c:pt idx="1592">
                  <c:v>42468.681203703702</c:v>
                </c:pt>
                <c:pt idx="1593">
                  <c:v>42468.68409722222</c:v>
                </c:pt>
                <c:pt idx="1594">
                  <c:v>42468.686990740738</c:v>
                </c:pt>
                <c:pt idx="1595">
                  <c:v>42468.689884259256</c:v>
                </c:pt>
                <c:pt idx="1596">
                  <c:v>42468.692777777775</c:v>
                </c:pt>
                <c:pt idx="1597">
                  <c:v>42468.695671296293</c:v>
                </c:pt>
                <c:pt idx="1598">
                  <c:v>42468.698564814818</c:v>
                </c:pt>
                <c:pt idx="1599">
                  <c:v>42468.701458333337</c:v>
                </c:pt>
                <c:pt idx="1600">
                  <c:v>42468.704351851855</c:v>
                </c:pt>
                <c:pt idx="1601">
                  <c:v>42468.707245370373</c:v>
                </c:pt>
                <c:pt idx="1602">
                  <c:v>42468.710138888891</c:v>
                </c:pt>
                <c:pt idx="1603">
                  <c:v>42468.71303240741</c:v>
                </c:pt>
                <c:pt idx="1604">
                  <c:v>42468.715925925928</c:v>
                </c:pt>
                <c:pt idx="1605">
                  <c:v>42468.718819444446</c:v>
                </c:pt>
                <c:pt idx="1606">
                  <c:v>42468.721712962964</c:v>
                </c:pt>
                <c:pt idx="1607">
                  <c:v>42468.724606481483</c:v>
                </c:pt>
                <c:pt idx="1608">
                  <c:v>42468.727500000001</c:v>
                </c:pt>
                <c:pt idx="1609">
                  <c:v>42468.730393518519</c:v>
                </c:pt>
                <c:pt idx="1610">
                  <c:v>42468.733287037037</c:v>
                </c:pt>
                <c:pt idx="1611">
                  <c:v>42468.736180555556</c:v>
                </c:pt>
                <c:pt idx="1612">
                  <c:v>42468.739074074074</c:v>
                </c:pt>
                <c:pt idx="1613">
                  <c:v>42468.741967592592</c:v>
                </c:pt>
                <c:pt idx="1614">
                  <c:v>42468.744872685187</c:v>
                </c:pt>
                <c:pt idx="1615">
                  <c:v>42468.747754629629</c:v>
                </c:pt>
                <c:pt idx="1616">
                  <c:v>42468.750648148147</c:v>
                </c:pt>
                <c:pt idx="1617">
                  <c:v>42468.753541666665</c:v>
                </c:pt>
                <c:pt idx="1618">
                  <c:v>42468.756435185183</c:v>
                </c:pt>
                <c:pt idx="1619">
                  <c:v>42468.759328703702</c:v>
                </c:pt>
                <c:pt idx="1620">
                  <c:v>42468.76222222222</c:v>
                </c:pt>
                <c:pt idx="1621">
                  <c:v>42468.765115740738</c:v>
                </c:pt>
                <c:pt idx="1622">
                  <c:v>42468.768009259256</c:v>
                </c:pt>
                <c:pt idx="1623">
                  <c:v>42468.770914351851</c:v>
                </c:pt>
                <c:pt idx="1624">
                  <c:v>42468.773796296293</c:v>
                </c:pt>
                <c:pt idx="1625">
                  <c:v>42468.776701388888</c:v>
                </c:pt>
                <c:pt idx="1626">
                  <c:v>42468.779583333337</c:v>
                </c:pt>
                <c:pt idx="1627">
                  <c:v>42468.782476851855</c:v>
                </c:pt>
                <c:pt idx="1628">
                  <c:v>42468.785370370373</c:v>
                </c:pt>
                <c:pt idx="1629">
                  <c:v>42468.788263888891</c:v>
                </c:pt>
                <c:pt idx="1630">
                  <c:v>42468.79115740741</c:v>
                </c:pt>
                <c:pt idx="1631">
                  <c:v>42468.794050925928</c:v>
                </c:pt>
                <c:pt idx="1632">
                  <c:v>42468.796956018516</c:v>
                </c:pt>
                <c:pt idx="1633">
                  <c:v>42468.799837962964</c:v>
                </c:pt>
                <c:pt idx="1634">
                  <c:v>42468.802743055552</c:v>
                </c:pt>
                <c:pt idx="1635">
                  <c:v>42468.805625000001</c:v>
                </c:pt>
                <c:pt idx="1636">
                  <c:v>42468.808530092596</c:v>
                </c:pt>
                <c:pt idx="1637">
                  <c:v>42468.811412037037</c:v>
                </c:pt>
                <c:pt idx="1638">
                  <c:v>42468.814305555556</c:v>
                </c:pt>
                <c:pt idx="1639">
                  <c:v>42468.817199074074</c:v>
                </c:pt>
                <c:pt idx="1640">
                  <c:v>42468.820092592592</c:v>
                </c:pt>
                <c:pt idx="1641">
                  <c:v>42468.822997685187</c:v>
                </c:pt>
                <c:pt idx="1642">
                  <c:v>42468.825879629629</c:v>
                </c:pt>
                <c:pt idx="1643">
                  <c:v>42468.828784722224</c:v>
                </c:pt>
                <c:pt idx="1644">
                  <c:v>42468.831666666665</c:v>
                </c:pt>
                <c:pt idx="1645">
                  <c:v>42468.83457175926</c:v>
                </c:pt>
                <c:pt idx="1646">
                  <c:v>42468.837453703702</c:v>
                </c:pt>
                <c:pt idx="1647">
                  <c:v>42468.84034722222</c:v>
                </c:pt>
                <c:pt idx="1648">
                  <c:v>42468.843240740738</c:v>
                </c:pt>
                <c:pt idx="1649">
                  <c:v>42468.846134259256</c:v>
                </c:pt>
                <c:pt idx="1650">
                  <c:v>42468.849027777775</c:v>
                </c:pt>
                <c:pt idx="1651">
                  <c:v>42468.851921296293</c:v>
                </c:pt>
                <c:pt idx="1652">
                  <c:v>42468.854826388888</c:v>
                </c:pt>
                <c:pt idx="1653">
                  <c:v>42468.857708333337</c:v>
                </c:pt>
                <c:pt idx="1654">
                  <c:v>42468.860613425924</c:v>
                </c:pt>
                <c:pt idx="1655">
                  <c:v>42468.863495370373</c:v>
                </c:pt>
                <c:pt idx="1656">
                  <c:v>42468.866400462961</c:v>
                </c:pt>
                <c:pt idx="1657">
                  <c:v>42468.86928240741</c:v>
                </c:pt>
                <c:pt idx="1658">
                  <c:v>42468.872175925928</c:v>
                </c:pt>
                <c:pt idx="1659">
                  <c:v>42468.875069444446</c:v>
                </c:pt>
                <c:pt idx="1660">
                  <c:v>42468.877962962964</c:v>
                </c:pt>
                <c:pt idx="1661">
                  <c:v>42468.880868055552</c:v>
                </c:pt>
                <c:pt idx="1662">
                  <c:v>42468.883750000001</c:v>
                </c:pt>
                <c:pt idx="1663">
                  <c:v>42468.886655092596</c:v>
                </c:pt>
                <c:pt idx="1664">
                  <c:v>42468.889537037037</c:v>
                </c:pt>
                <c:pt idx="1665">
                  <c:v>42468.892442129632</c:v>
                </c:pt>
                <c:pt idx="1666">
                  <c:v>42468.895324074074</c:v>
                </c:pt>
                <c:pt idx="1667">
                  <c:v>42468.898229166669</c:v>
                </c:pt>
                <c:pt idx="1668">
                  <c:v>42468.90111111111</c:v>
                </c:pt>
                <c:pt idx="1669">
                  <c:v>42468.904004629629</c:v>
                </c:pt>
                <c:pt idx="1670">
                  <c:v>42468.906909722224</c:v>
                </c:pt>
                <c:pt idx="1671">
                  <c:v>42468.909791666665</c:v>
                </c:pt>
                <c:pt idx="1672">
                  <c:v>42468.91269675926</c:v>
                </c:pt>
                <c:pt idx="1673">
                  <c:v>42468.915578703702</c:v>
                </c:pt>
                <c:pt idx="1674">
                  <c:v>42468.918483796297</c:v>
                </c:pt>
                <c:pt idx="1675">
                  <c:v>42468.921365740738</c:v>
                </c:pt>
                <c:pt idx="1676">
                  <c:v>42468.924270833333</c:v>
                </c:pt>
                <c:pt idx="1677">
                  <c:v>42468.927152777775</c:v>
                </c:pt>
                <c:pt idx="1678">
                  <c:v>42468.930046296293</c:v>
                </c:pt>
                <c:pt idx="1679">
                  <c:v>42468.932951388888</c:v>
                </c:pt>
                <c:pt idx="1680">
                  <c:v>42468.935833333337</c:v>
                </c:pt>
                <c:pt idx="1681">
                  <c:v>42468.938738425924</c:v>
                </c:pt>
                <c:pt idx="1682">
                  <c:v>42468.941620370373</c:v>
                </c:pt>
                <c:pt idx="1683">
                  <c:v>42468.944525462961</c:v>
                </c:pt>
                <c:pt idx="1684">
                  <c:v>42468.94740740741</c:v>
                </c:pt>
                <c:pt idx="1685">
                  <c:v>42468.950312499997</c:v>
                </c:pt>
                <c:pt idx="1686">
                  <c:v>42468.953194444446</c:v>
                </c:pt>
                <c:pt idx="1687">
                  <c:v>42468.956099537034</c:v>
                </c:pt>
                <c:pt idx="1688">
                  <c:v>42468.958993055552</c:v>
                </c:pt>
                <c:pt idx="1689">
                  <c:v>42468.961875000001</c:v>
                </c:pt>
                <c:pt idx="1690">
                  <c:v>42468.964780092596</c:v>
                </c:pt>
                <c:pt idx="1691">
                  <c:v>42468.967662037037</c:v>
                </c:pt>
                <c:pt idx="1692">
                  <c:v>42468.970567129632</c:v>
                </c:pt>
                <c:pt idx="1693">
                  <c:v>42468.973449074074</c:v>
                </c:pt>
                <c:pt idx="1694">
                  <c:v>42468.976354166669</c:v>
                </c:pt>
                <c:pt idx="1695">
                  <c:v>42468.97923611111</c:v>
                </c:pt>
                <c:pt idx="1696">
                  <c:v>42468.982141203705</c:v>
                </c:pt>
                <c:pt idx="1697">
                  <c:v>42468.985034722224</c:v>
                </c:pt>
                <c:pt idx="1698">
                  <c:v>42468.987928240742</c:v>
                </c:pt>
                <c:pt idx="1699">
                  <c:v>42468.99082175926</c:v>
                </c:pt>
                <c:pt idx="1700">
                  <c:v>42468.993703703702</c:v>
                </c:pt>
                <c:pt idx="1701">
                  <c:v>42468.996608796297</c:v>
                </c:pt>
                <c:pt idx="1702">
                  <c:v>42468.999490740738</c:v>
                </c:pt>
                <c:pt idx="1703">
                  <c:v>42469.002395833333</c:v>
                </c:pt>
                <c:pt idx="1704">
                  <c:v>42469.005277777775</c:v>
                </c:pt>
                <c:pt idx="1705">
                  <c:v>42469.00818287037</c:v>
                </c:pt>
                <c:pt idx="1706">
                  <c:v>42469.011076388888</c:v>
                </c:pt>
                <c:pt idx="1707">
                  <c:v>42469.013969907406</c:v>
                </c:pt>
                <c:pt idx="1708">
                  <c:v>42469.016863425924</c:v>
                </c:pt>
                <c:pt idx="1709">
                  <c:v>42469.019756944443</c:v>
                </c:pt>
                <c:pt idx="1710">
                  <c:v>42469.022650462961</c:v>
                </c:pt>
                <c:pt idx="1711">
                  <c:v>42469.02553240741</c:v>
                </c:pt>
                <c:pt idx="1712">
                  <c:v>42469.028437499997</c:v>
                </c:pt>
                <c:pt idx="1713">
                  <c:v>42469.031319444446</c:v>
                </c:pt>
                <c:pt idx="1714">
                  <c:v>42469.034224537034</c:v>
                </c:pt>
                <c:pt idx="1715">
                  <c:v>42469.037106481483</c:v>
                </c:pt>
                <c:pt idx="1716">
                  <c:v>42469.040011574078</c:v>
                </c:pt>
                <c:pt idx="1717">
                  <c:v>42469.042905092596</c:v>
                </c:pt>
                <c:pt idx="1718">
                  <c:v>42469.045798611114</c:v>
                </c:pt>
                <c:pt idx="1719">
                  <c:v>42469.048692129632</c:v>
                </c:pt>
                <c:pt idx="1720">
                  <c:v>42469.051574074074</c:v>
                </c:pt>
                <c:pt idx="1721">
                  <c:v>42469.054479166669</c:v>
                </c:pt>
                <c:pt idx="1722">
                  <c:v>42469.05736111111</c:v>
                </c:pt>
                <c:pt idx="1723">
                  <c:v>42469.060266203705</c:v>
                </c:pt>
                <c:pt idx="1724">
                  <c:v>42469.063148148147</c:v>
                </c:pt>
                <c:pt idx="1725">
                  <c:v>42469.066053240742</c:v>
                </c:pt>
                <c:pt idx="1726">
                  <c:v>42469.06894675926</c:v>
                </c:pt>
                <c:pt idx="1727">
                  <c:v>42469.071840277778</c:v>
                </c:pt>
                <c:pt idx="1728">
                  <c:v>42469.074733796297</c:v>
                </c:pt>
                <c:pt idx="1729">
                  <c:v>42469.077627314815</c:v>
                </c:pt>
                <c:pt idx="1730">
                  <c:v>42469.080520833333</c:v>
                </c:pt>
                <c:pt idx="1731">
                  <c:v>42469.083402777775</c:v>
                </c:pt>
                <c:pt idx="1732">
                  <c:v>42469.08630787037</c:v>
                </c:pt>
                <c:pt idx="1733">
                  <c:v>42469.089189814818</c:v>
                </c:pt>
                <c:pt idx="1734">
                  <c:v>42469.092094907406</c:v>
                </c:pt>
                <c:pt idx="1735">
                  <c:v>42469.094988425924</c:v>
                </c:pt>
                <c:pt idx="1736">
                  <c:v>42469.097881944443</c:v>
                </c:pt>
                <c:pt idx="1737">
                  <c:v>42469.100775462961</c:v>
                </c:pt>
                <c:pt idx="1738">
                  <c:v>42469.103668981479</c:v>
                </c:pt>
                <c:pt idx="1739">
                  <c:v>42469.106562499997</c:v>
                </c:pt>
                <c:pt idx="1740">
                  <c:v>42469.109456018516</c:v>
                </c:pt>
                <c:pt idx="1741">
                  <c:v>42469.112349537034</c:v>
                </c:pt>
                <c:pt idx="1742">
                  <c:v>42469.115231481483</c:v>
                </c:pt>
                <c:pt idx="1743">
                  <c:v>42469.118136574078</c:v>
                </c:pt>
                <c:pt idx="1744">
                  <c:v>42469.121030092596</c:v>
                </c:pt>
                <c:pt idx="1745">
                  <c:v>42469.123923611114</c:v>
                </c:pt>
                <c:pt idx="1746">
                  <c:v>42469.126817129632</c:v>
                </c:pt>
                <c:pt idx="1747">
                  <c:v>42469.129710648151</c:v>
                </c:pt>
                <c:pt idx="1748">
                  <c:v>42469.132604166669</c:v>
                </c:pt>
                <c:pt idx="1749">
                  <c:v>42469.135497685187</c:v>
                </c:pt>
                <c:pt idx="1750">
                  <c:v>42469.138391203705</c:v>
                </c:pt>
                <c:pt idx="1751">
                  <c:v>42469.141273148147</c:v>
                </c:pt>
                <c:pt idx="1752">
                  <c:v>42469.144178240742</c:v>
                </c:pt>
                <c:pt idx="1753">
                  <c:v>42469.14707175926</c:v>
                </c:pt>
                <c:pt idx="1754">
                  <c:v>42469.149965277778</c:v>
                </c:pt>
                <c:pt idx="1755">
                  <c:v>42469.152858796297</c:v>
                </c:pt>
                <c:pt idx="1756">
                  <c:v>42469.155752314815</c:v>
                </c:pt>
                <c:pt idx="1757">
                  <c:v>42469.158645833333</c:v>
                </c:pt>
                <c:pt idx="1758">
                  <c:v>42469.161539351851</c:v>
                </c:pt>
                <c:pt idx="1759">
                  <c:v>42469.16443287037</c:v>
                </c:pt>
                <c:pt idx="1760">
                  <c:v>42469.167326388888</c:v>
                </c:pt>
                <c:pt idx="1761">
                  <c:v>42469.170219907406</c:v>
                </c:pt>
                <c:pt idx="1762">
                  <c:v>42469.173113425924</c:v>
                </c:pt>
                <c:pt idx="1763">
                  <c:v>42469.176006944443</c:v>
                </c:pt>
                <c:pt idx="1764">
                  <c:v>42469.178900462961</c:v>
                </c:pt>
                <c:pt idx="1765">
                  <c:v>42469.181793981479</c:v>
                </c:pt>
                <c:pt idx="1766">
                  <c:v>42469.184687499997</c:v>
                </c:pt>
                <c:pt idx="1767">
                  <c:v>42469.187581018516</c:v>
                </c:pt>
                <c:pt idx="1768">
                  <c:v>42469.190474537034</c:v>
                </c:pt>
                <c:pt idx="1769">
                  <c:v>42469.193368055552</c:v>
                </c:pt>
                <c:pt idx="1770">
                  <c:v>42469.196261574078</c:v>
                </c:pt>
                <c:pt idx="1771">
                  <c:v>42469.199155092596</c:v>
                </c:pt>
                <c:pt idx="1772">
                  <c:v>42469.202048611114</c:v>
                </c:pt>
                <c:pt idx="1773">
                  <c:v>42469.204942129632</c:v>
                </c:pt>
                <c:pt idx="1774">
                  <c:v>42469.207835648151</c:v>
                </c:pt>
                <c:pt idx="1775">
                  <c:v>42469.210729166669</c:v>
                </c:pt>
                <c:pt idx="1776">
                  <c:v>42469.213622685187</c:v>
                </c:pt>
                <c:pt idx="1777">
                  <c:v>42469.216516203705</c:v>
                </c:pt>
                <c:pt idx="1778">
                  <c:v>42469.219409722224</c:v>
                </c:pt>
                <c:pt idx="1779">
                  <c:v>42469.222303240742</c:v>
                </c:pt>
                <c:pt idx="1780">
                  <c:v>42469.22519675926</c:v>
                </c:pt>
                <c:pt idx="1781">
                  <c:v>42469.228090277778</c:v>
                </c:pt>
                <c:pt idx="1782">
                  <c:v>42469.230995370373</c:v>
                </c:pt>
                <c:pt idx="1783">
                  <c:v>42469.233877314815</c:v>
                </c:pt>
                <c:pt idx="1784">
                  <c:v>42469.236770833333</c:v>
                </c:pt>
                <c:pt idx="1785">
                  <c:v>42469.239664351851</c:v>
                </c:pt>
                <c:pt idx="1786">
                  <c:v>42469.24255787037</c:v>
                </c:pt>
                <c:pt idx="1787">
                  <c:v>42469.245451388888</c:v>
                </c:pt>
                <c:pt idx="1788">
                  <c:v>42469.248344907406</c:v>
                </c:pt>
                <c:pt idx="1789">
                  <c:v>42469.251238425924</c:v>
                </c:pt>
                <c:pt idx="1790">
                  <c:v>42469.254131944443</c:v>
                </c:pt>
                <c:pt idx="1791">
                  <c:v>42469.257037037038</c:v>
                </c:pt>
                <c:pt idx="1792">
                  <c:v>42469.259918981479</c:v>
                </c:pt>
                <c:pt idx="1793">
                  <c:v>42469.262824074074</c:v>
                </c:pt>
                <c:pt idx="1794">
                  <c:v>42469.265706018516</c:v>
                </c:pt>
                <c:pt idx="1795">
                  <c:v>42469.268599537034</c:v>
                </c:pt>
                <c:pt idx="1796">
                  <c:v>42469.271493055552</c:v>
                </c:pt>
                <c:pt idx="1797">
                  <c:v>42469.274386574078</c:v>
                </c:pt>
                <c:pt idx="1798">
                  <c:v>42469.277280092596</c:v>
                </c:pt>
                <c:pt idx="1799">
                  <c:v>42469.280173611114</c:v>
                </c:pt>
                <c:pt idx="1800">
                  <c:v>42469.283078703702</c:v>
                </c:pt>
                <c:pt idx="1801">
                  <c:v>42469.285960648151</c:v>
                </c:pt>
                <c:pt idx="1802">
                  <c:v>42469.288865740738</c:v>
                </c:pt>
                <c:pt idx="1803">
                  <c:v>42469.291747685187</c:v>
                </c:pt>
                <c:pt idx="1804">
                  <c:v>42469.294641203705</c:v>
                </c:pt>
                <c:pt idx="1805">
                  <c:v>42469.297534722224</c:v>
                </c:pt>
                <c:pt idx="1806">
                  <c:v>42469.300428240742</c:v>
                </c:pt>
                <c:pt idx="1807">
                  <c:v>42469.30332175926</c:v>
                </c:pt>
                <c:pt idx="1808">
                  <c:v>42469.306215277778</c:v>
                </c:pt>
                <c:pt idx="1809">
                  <c:v>42469.309120370373</c:v>
                </c:pt>
                <c:pt idx="1810">
                  <c:v>42469.312002314815</c:v>
                </c:pt>
                <c:pt idx="1811">
                  <c:v>42469.31490740741</c:v>
                </c:pt>
                <c:pt idx="1812">
                  <c:v>42469.317789351851</c:v>
                </c:pt>
                <c:pt idx="1813">
                  <c:v>42469.320694444446</c:v>
                </c:pt>
                <c:pt idx="1814">
                  <c:v>42469.323576388888</c:v>
                </c:pt>
                <c:pt idx="1815">
                  <c:v>42469.326469907406</c:v>
                </c:pt>
                <c:pt idx="1816">
                  <c:v>42469.329363425924</c:v>
                </c:pt>
                <c:pt idx="1817">
                  <c:v>42469.332256944443</c:v>
                </c:pt>
                <c:pt idx="1818">
                  <c:v>42469.335162037038</c:v>
                </c:pt>
                <c:pt idx="1819">
                  <c:v>42469.338043981479</c:v>
                </c:pt>
                <c:pt idx="1820">
                  <c:v>42469.340949074074</c:v>
                </c:pt>
                <c:pt idx="1821">
                  <c:v>42469.342951388891</c:v>
                </c:pt>
                <c:pt idx="1822">
                  <c:v>42469.34306712963</c:v>
                </c:pt>
                <c:pt idx="1823">
                  <c:v>42469.343182870369</c:v>
                </c:pt>
                <c:pt idx="1824">
                  <c:v>42469.343310185184</c:v>
                </c:pt>
                <c:pt idx="1825">
                  <c:v>42469.343425925923</c:v>
                </c:pt>
                <c:pt idx="1826">
                  <c:v>42469.343530092592</c:v>
                </c:pt>
                <c:pt idx="1827">
                  <c:v>42469.343645833331</c:v>
                </c:pt>
                <c:pt idx="1828">
                  <c:v>42469.343761574077</c:v>
                </c:pt>
                <c:pt idx="1829">
                  <c:v>42469.343877314815</c:v>
                </c:pt>
                <c:pt idx="1830">
                  <c:v>42469.343993055554</c:v>
                </c:pt>
                <c:pt idx="1831">
                  <c:v>42469.34412037037</c:v>
                </c:pt>
                <c:pt idx="1832">
                  <c:v>42469.344236111108</c:v>
                </c:pt>
                <c:pt idx="1833">
                  <c:v>42469.344351851854</c:v>
                </c:pt>
                <c:pt idx="1834">
                  <c:v>42469.344456018516</c:v>
                </c:pt>
                <c:pt idx="1835">
                  <c:v>42469.344571759262</c:v>
                </c:pt>
                <c:pt idx="1836">
                  <c:v>42469.344687500001</c:v>
                </c:pt>
                <c:pt idx="1837">
                  <c:v>42469.34480324074</c:v>
                </c:pt>
                <c:pt idx="1838">
                  <c:v>42469.344930555555</c:v>
                </c:pt>
                <c:pt idx="1839">
                  <c:v>42469.345046296294</c:v>
                </c:pt>
                <c:pt idx="1840">
                  <c:v>42469.34516203704</c:v>
                </c:pt>
                <c:pt idx="1841">
                  <c:v>42469.345266203702</c:v>
                </c:pt>
                <c:pt idx="1842">
                  <c:v>42469.345381944448</c:v>
                </c:pt>
                <c:pt idx="1843">
                  <c:v>42469.345497685186</c:v>
                </c:pt>
                <c:pt idx="1844">
                  <c:v>42469.345613425925</c:v>
                </c:pt>
                <c:pt idx="1845">
                  <c:v>42469.34574074074</c:v>
                </c:pt>
                <c:pt idx="1846">
                  <c:v>42469.345856481479</c:v>
                </c:pt>
                <c:pt idx="1847">
                  <c:v>42469.345972222225</c:v>
                </c:pt>
                <c:pt idx="1848">
                  <c:v>42469.346087962964</c:v>
                </c:pt>
                <c:pt idx="1849">
                  <c:v>42469.346192129633</c:v>
                </c:pt>
                <c:pt idx="1850">
                  <c:v>42469.346307870372</c:v>
                </c:pt>
                <c:pt idx="1851">
                  <c:v>42469.34642361111</c:v>
                </c:pt>
                <c:pt idx="1852">
                  <c:v>42469.346539351849</c:v>
                </c:pt>
                <c:pt idx="1853">
                  <c:v>42469.346666666665</c:v>
                </c:pt>
                <c:pt idx="1854">
                  <c:v>42469.346782407411</c:v>
                </c:pt>
                <c:pt idx="1855">
                  <c:v>42469.346898148149</c:v>
                </c:pt>
                <c:pt idx="1856">
                  <c:v>42469.347013888888</c:v>
                </c:pt>
                <c:pt idx="1857">
                  <c:v>42469.347118055557</c:v>
                </c:pt>
                <c:pt idx="1858">
                  <c:v>42469.347233796296</c:v>
                </c:pt>
                <c:pt idx="1859">
                  <c:v>42469.347349537034</c:v>
                </c:pt>
                <c:pt idx="1860">
                  <c:v>42469.34747685185</c:v>
                </c:pt>
                <c:pt idx="1861">
                  <c:v>42469.347592592596</c:v>
                </c:pt>
                <c:pt idx="1862">
                  <c:v>42469.347708333335</c:v>
                </c:pt>
                <c:pt idx="1863">
                  <c:v>42469.347824074073</c:v>
                </c:pt>
                <c:pt idx="1864">
                  <c:v>42469.347939814812</c:v>
                </c:pt>
                <c:pt idx="1865">
                  <c:v>42469.348043981481</c:v>
                </c:pt>
                <c:pt idx="1866">
                  <c:v>42469.34815972222</c:v>
                </c:pt>
                <c:pt idx="1867">
                  <c:v>42469.348287037035</c:v>
                </c:pt>
                <c:pt idx="1868">
                  <c:v>42469.348402777781</c:v>
                </c:pt>
                <c:pt idx="1869">
                  <c:v>42469.34851851852</c:v>
                </c:pt>
                <c:pt idx="1870">
                  <c:v>42469.348634259259</c:v>
                </c:pt>
                <c:pt idx="1871">
                  <c:v>42469.348749999997</c:v>
                </c:pt>
                <c:pt idx="1872">
                  <c:v>42469.348865740743</c:v>
                </c:pt>
                <c:pt idx="1873">
                  <c:v>42469.348969907405</c:v>
                </c:pt>
                <c:pt idx="1874">
                  <c:v>42469.349097222221</c:v>
                </c:pt>
                <c:pt idx="1875">
                  <c:v>42469.349212962959</c:v>
                </c:pt>
                <c:pt idx="1876">
                  <c:v>42469.349328703705</c:v>
                </c:pt>
                <c:pt idx="1877">
                  <c:v>42469.349444444444</c:v>
                </c:pt>
                <c:pt idx="1878">
                  <c:v>42469.349560185183</c:v>
                </c:pt>
                <c:pt idx="1879">
                  <c:v>42469.349675925929</c:v>
                </c:pt>
                <c:pt idx="1880">
                  <c:v>42469.349780092591</c:v>
                </c:pt>
                <c:pt idx="1881">
                  <c:v>42469.349895833337</c:v>
                </c:pt>
                <c:pt idx="1882">
                  <c:v>42469.350023148145</c:v>
                </c:pt>
                <c:pt idx="1883">
                  <c:v>42469.350138888891</c:v>
                </c:pt>
                <c:pt idx="1884">
                  <c:v>42469.350254629629</c:v>
                </c:pt>
                <c:pt idx="1885">
                  <c:v>42469.350370370368</c:v>
                </c:pt>
                <c:pt idx="1886">
                  <c:v>42469.350486111114</c:v>
                </c:pt>
                <c:pt idx="1887">
                  <c:v>42469.350601851853</c:v>
                </c:pt>
                <c:pt idx="1888">
                  <c:v>42469.350706018522</c:v>
                </c:pt>
                <c:pt idx="1889">
                  <c:v>42469.35083333333</c:v>
                </c:pt>
                <c:pt idx="1890">
                  <c:v>42469.350949074076</c:v>
                </c:pt>
                <c:pt idx="1891">
                  <c:v>42469.351064814815</c:v>
                </c:pt>
                <c:pt idx="1892">
                  <c:v>42469.351180555554</c:v>
                </c:pt>
                <c:pt idx="1893">
                  <c:v>42469.3512962963</c:v>
                </c:pt>
                <c:pt idx="1894">
                  <c:v>42469.351412037038</c:v>
                </c:pt>
                <c:pt idx="1895">
                  <c:v>42469.351527777777</c:v>
                </c:pt>
                <c:pt idx="1896">
                  <c:v>42469.351643518516</c:v>
                </c:pt>
                <c:pt idx="1897">
                  <c:v>42469.351759259262</c:v>
                </c:pt>
                <c:pt idx="1898">
                  <c:v>42469.351875</c:v>
                </c:pt>
                <c:pt idx="1899">
                  <c:v>42469.351990740739</c:v>
                </c:pt>
                <c:pt idx="1900">
                  <c:v>42469.352106481485</c:v>
                </c:pt>
                <c:pt idx="1901">
                  <c:v>42469.352222222224</c:v>
                </c:pt>
                <c:pt idx="1902">
                  <c:v>42469.352337962962</c:v>
                </c:pt>
                <c:pt idx="1903">
                  <c:v>42469.352465277778</c:v>
                </c:pt>
                <c:pt idx="1904">
                  <c:v>42469.352569444447</c:v>
                </c:pt>
                <c:pt idx="1905">
                  <c:v>42469.352685185186</c:v>
                </c:pt>
                <c:pt idx="1906">
                  <c:v>42469.352800925924</c:v>
                </c:pt>
                <c:pt idx="1907">
                  <c:v>42469.352916666663</c:v>
                </c:pt>
                <c:pt idx="1908">
                  <c:v>42469.353032407409</c:v>
                </c:pt>
                <c:pt idx="1909">
                  <c:v>42469.353148148148</c:v>
                </c:pt>
                <c:pt idx="1910">
                  <c:v>42469.353263888886</c:v>
                </c:pt>
                <c:pt idx="1911">
                  <c:v>42469.353379629632</c:v>
                </c:pt>
                <c:pt idx="1912">
                  <c:v>42469.353495370371</c:v>
                </c:pt>
                <c:pt idx="1913">
                  <c:v>42469.35361111111</c:v>
                </c:pt>
                <c:pt idx="1914">
                  <c:v>42469.353726851848</c:v>
                </c:pt>
                <c:pt idx="1915">
                  <c:v>42469.353842592594</c:v>
                </c:pt>
                <c:pt idx="1916">
                  <c:v>42469.353958333333</c:v>
                </c:pt>
                <c:pt idx="1917">
                  <c:v>42469.354074074072</c:v>
                </c:pt>
                <c:pt idx="1918">
                  <c:v>42469.354201388887</c:v>
                </c:pt>
                <c:pt idx="1919">
                  <c:v>42469.354305555556</c:v>
                </c:pt>
                <c:pt idx="1920">
                  <c:v>42469.354421296295</c:v>
                </c:pt>
                <c:pt idx="1921">
                  <c:v>42469.354537037034</c:v>
                </c:pt>
                <c:pt idx="1922">
                  <c:v>42469.35465277778</c:v>
                </c:pt>
                <c:pt idx="1923">
                  <c:v>42469.354768518519</c:v>
                </c:pt>
                <c:pt idx="1924">
                  <c:v>42469.354884259257</c:v>
                </c:pt>
                <c:pt idx="1925">
                  <c:v>42469.355011574073</c:v>
                </c:pt>
                <c:pt idx="1926">
                  <c:v>42469.355127314811</c:v>
                </c:pt>
                <c:pt idx="1927">
                  <c:v>42469.355231481481</c:v>
                </c:pt>
                <c:pt idx="1928">
                  <c:v>42469.355347222219</c:v>
                </c:pt>
                <c:pt idx="1929">
                  <c:v>42469.355462962965</c:v>
                </c:pt>
                <c:pt idx="1930">
                  <c:v>42469.355578703704</c:v>
                </c:pt>
                <c:pt idx="1931">
                  <c:v>42469.355694444443</c:v>
                </c:pt>
                <c:pt idx="1932">
                  <c:v>42469.355821759258</c:v>
                </c:pt>
                <c:pt idx="1933">
                  <c:v>42469.355937499997</c:v>
                </c:pt>
                <c:pt idx="1934">
                  <c:v>42469.356053240743</c:v>
                </c:pt>
                <c:pt idx="1935">
                  <c:v>42469.356157407405</c:v>
                </c:pt>
                <c:pt idx="1936">
                  <c:v>42469.356273148151</c:v>
                </c:pt>
                <c:pt idx="1937">
                  <c:v>42469.356388888889</c:v>
                </c:pt>
                <c:pt idx="1938">
                  <c:v>42469.356504629628</c:v>
                </c:pt>
                <c:pt idx="1939">
                  <c:v>42469.356620370374</c:v>
                </c:pt>
                <c:pt idx="1940">
                  <c:v>42469.356747685182</c:v>
                </c:pt>
                <c:pt idx="1941">
                  <c:v>42469.356863425928</c:v>
                </c:pt>
                <c:pt idx="1942">
                  <c:v>42469.356979166667</c:v>
                </c:pt>
                <c:pt idx="1943">
                  <c:v>42469.357083333336</c:v>
                </c:pt>
                <c:pt idx="1944">
                  <c:v>42469.357199074075</c:v>
                </c:pt>
                <c:pt idx="1945">
                  <c:v>42469.357314814813</c:v>
                </c:pt>
                <c:pt idx="1946">
                  <c:v>42469.357430555552</c:v>
                </c:pt>
                <c:pt idx="1947">
                  <c:v>42469.357557870368</c:v>
                </c:pt>
                <c:pt idx="1948">
                  <c:v>42469.357673611114</c:v>
                </c:pt>
                <c:pt idx="1949">
                  <c:v>42469.357789351852</c:v>
                </c:pt>
                <c:pt idx="1950">
                  <c:v>42469.357893518521</c:v>
                </c:pt>
                <c:pt idx="1951">
                  <c:v>42469.35800925926</c:v>
                </c:pt>
                <c:pt idx="1952">
                  <c:v>42469.358124999999</c:v>
                </c:pt>
                <c:pt idx="1953">
                  <c:v>42469.358240740738</c:v>
                </c:pt>
                <c:pt idx="1954">
                  <c:v>42469.358368055553</c:v>
                </c:pt>
                <c:pt idx="1955">
                  <c:v>42469.358483796299</c:v>
                </c:pt>
                <c:pt idx="1956">
                  <c:v>42469.358599537038</c:v>
                </c:pt>
                <c:pt idx="1957">
                  <c:v>42469.358715277776</c:v>
                </c:pt>
                <c:pt idx="1958">
                  <c:v>42469.358819444446</c:v>
                </c:pt>
                <c:pt idx="1959">
                  <c:v>42469.358935185184</c:v>
                </c:pt>
                <c:pt idx="1960">
                  <c:v>42469.359050925923</c:v>
                </c:pt>
                <c:pt idx="1961">
                  <c:v>42469.359178240738</c:v>
                </c:pt>
                <c:pt idx="1962">
                  <c:v>42469.359293981484</c:v>
                </c:pt>
                <c:pt idx="1963">
                  <c:v>42469.359409722223</c:v>
                </c:pt>
                <c:pt idx="1964">
                  <c:v>42469.359525462962</c:v>
                </c:pt>
                <c:pt idx="1965">
                  <c:v>42469.3596412037</c:v>
                </c:pt>
                <c:pt idx="1966">
                  <c:v>42469.35974537037</c:v>
                </c:pt>
                <c:pt idx="1967">
                  <c:v>42469.359861111108</c:v>
                </c:pt>
                <c:pt idx="1968">
                  <c:v>42469.359988425924</c:v>
                </c:pt>
                <c:pt idx="1969">
                  <c:v>42469.36010416667</c:v>
                </c:pt>
                <c:pt idx="1970">
                  <c:v>42469.360219907408</c:v>
                </c:pt>
                <c:pt idx="1971">
                  <c:v>42469.360335648147</c:v>
                </c:pt>
                <c:pt idx="1972">
                  <c:v>42469.360451388886</c:v>
                </c:pt>
                <c:pt idx="1973">
                  <c:v>42469.360567129632</c:v>
                </c:pt>
                <c:pt idx="1974">
                  <c:v>42469.360671296294</c:v>
                </c:pt>
                <c:pt idx="1975">
                  <c:v>42469.36078703704</c:v>
                </c:pt>
                <c:pt idx="1976">
                  <c:v>42469.360914351855</c:v>
                </c:pt>
                <c:pt idx="1977">
                  <c:v>42469.361030092594</c:v>
                </c:pt>
                <c:pt idx="1978">
                  <c:v>42469.361145833333</c:v>
                </c:pt>
                <c:pt idx="1979">
                  <c:v>42469.361261574071</c:v>
                </c:pt>
                <c:pt idx="1980">
                  <c:v>42469.361377314817</c:v>
                </c:pt>
                <c:pt idx="1981">
                  <c:v>42469.361481481479</c:v>
                </c:pt>
                <c:pt idx="1982">
                  <c:v>42469.361597222225</c:v>
                </c:pt>
                <c:pt idx="1983">
                  <c:v>42469.361724537041</c:v>
                </c:pt>
                <c:pt idx="1984">
                  <c:v>42469.361840277779</c:v>
                </c:pt>
                <c:pt idx="1985">
                  <c:v>42469.361956018518</c:v>
                </c:pt>
                <c:pt idx="1986">
                  <c:v>42469.362071759257</c:v>
                </c:pt>
                <c:pt idx="1987">
                  <c:v>42469.362187500003</c:v>
                </c:pt>
                <c:pt idx="1988">
                  <c:v>42469.362303240741</c:v>
                </c:pt>
                <c:pt idx="1989">
                  <c:v>42469.362407407411</c:v>
                </c:pt>
                <c:pt idx="1990">
                  <c:v>42469.362534722219</c:v>
                </c:pt>
                <c:pt idx="1991">
                  <c:v>42469.362650462965</c:v>
                </c:pt>
                <c:pt idx="1992">
                  <c:v>42469.362766203703</c:v>
                </c:pt>
                <c:pt idx="1993">
                  <c:v>42469.362881944442</c:v>
                </c:pt>
                <c:pt idx="1994">
                  <c:v>42469.362997685188</c:v>
                </c:pt>
                <c:pt idx="1995">
                  <c:v>42469.363113425927</c:v>
                </c:pt>
                <c:pt idx="1996">
                  <c:v>42469.363229166665</c:v>
                </c:pt>
                <c:pt idx="1997">
                  <c:v>42469.363344907404</c:v>
                </c:pt>
                <c:pt idx="1998">
                  <c:v>42469.36346064815</c:v>
                </c:pt>
                <c:pt idx="1999">
                  <c:v>42469.363576388889</c:v>
                </c:pt>
                <c:pt idx="2000">
                  <c:v>42469.363692129627</c:v>
                </c:pt>
                <c:pt idx="2001">
                  <c:v>42469.363807870373</c:v>
                </c:pt>
                <c:pt idx="2002">
                  <c:v>42469.363923611112</c:v>
                </c:pt>
                <c:pt idx="2003">
                  <c:v>42469.364039351851</c:v>
                </c:pt>
                <c:pt idx="2004">
                  <c:v>42469.364155092589</c:v>
                </c:pt>
                <c:pt idx="2005">
                  <c:v>42469.364270833335</c:v>
                </c:pt>
                <c:pt idx="2006">
                  <c:v>42469.364386574074</c:v>
                </c:pt>
                <c:pt idx="2007">
                  <c:v>42469.364502314813</c:v>
                </c:pt>
                <c:pt idx="2008">
                  <c:v>42469.364618055559</c:v>
                </c:pt>
                <c:pt idx="2009">
                  <c:v>42469.364733796298</c:v>
                </c:pt>
                <c:pt idx="2010">
                  <c:v>42469.364849537036</c:v>
                </c:pt>
                <c:pt idx="2011">
                  <c:v>42469.364965277775</c:v>
                </c:pt>
                <c:pt idx="2012">
                  <c:v>42469.365081018521</c:v>
                </c:pt>
                <c:pt idx="2013">
                  <c:v>42469.36519675926</c:v>
                </c:pt>
                <c:pt idx="2014">
                  <c:v>42469.365312499998</c:v>
                </c:pt>
                <c:pt idx="2015">
                  <c:v>42469.365428240744</c:v>
                </c:pt>
                <c:pt idx="2016">
                  <c:v>42469.365543981483</c:v>
                </c:pt>
                <c:pt idx="2017">
                  <c:v>42469.365659722222</c:v>
                </c:pt>
                <c:pt idx="2018">
                  <c:v>42469.36577546296</c:v>
                </c:pt>
                <c:pt idx="2019">
                  <c:v>42469.365902777776</c:v>
                </c:pt>
                <c:pt idx="2020">
                  <c:v>42469.366006944445</c:v>
                </c:pt>
                <c:pt idx="2021">
                  <c:v>42469.366122685184</c:v>
                </c:pt>
                <c:pt idx="2022">
                  <c:v>42469.366238425922</c:v>
                </c:pt>
                <c:pt idx="2023">
                  <c:v>42469.366354166668</c:v>
                </c:pt>
                <c:pt idx="2024">
                  <c:v>42469.366469907407</c:v>
                </c:pt>
                <c:pt idx="2025">
                  <c:v>42469.366585648146</c:v>
                </c:pt>
                <c:pt idx="2026">
                  <c:v>42469.366712962961</c:v>
                </c:pt>
                <c:pt idx="2027">
                  <c:v>42469.366828703707</c:v>
                </c:pt>
                <c:pt idx="2028">
                  <c:v>42469.366932870369</c:v>
                </c:pt>
                <c:pt idx="2029">
                  <c:v>42469.367048611108</c:v>
                </c:pt>
                <c:pt idx="2030">
                  <c:v>42469.367164351854</c:v>
                </c:pt>
                <c:pt idx="2031">
                  <c:v>42469.367280092592</c:v>
                </c:pt>
                <c:pt idx="2032">
                  <c:v>42469.367395833331</c:v>
                </c:pt>
                <c:pt idx="2033">
                  <c:v>42469.367511574077</c:v>
                </c:pt>
                <c:pt idx="2034">
                  <c:v>42469.367638888885</c:v>
                </c:pt>
                <c:pt idx="2035">
                  <c:v>42469.367754629631</c:v>
                </c:pt>
                <c:pt idx="2036">
                  <c:v>42469.367858796293</c:v>
                </c:pt>
                <c:pt idx="2037">
                  <c:v>42469.367974537039</c:v>
                </c:pt>
                <c:pt idx="2038">
                  <c:v>42469.368090277778</c:v>
                </c:pt>
                <c:pt idx="2039">
                  <c:v>42469.368206018517</c:v>
                </c:pt>
                <c:pt idx="2040">
                  <c:v>42469.368321759262</c:v>
                </c:pt>
                <c:pt idx="2041">
                  <c:v>42469.368449074071</c:v>
                </c:pt>
                <c:pt idx="2042">
                  <c:v>42469.368564814817</c:v>
                </c:pt>
                <c:pt idx="2043">
                  <c:v>42469.368680555555</c:v>
                </c:pt>
                <c:pt idx="2044">
                  <c:v>42469.368784722225</c:v>
                </c:pt>
                <c:pt idx="2045">
                  <c:v>42469.368900462963</c:v>
                </c:pt>
                <c:pt idx="2046">
                  <c:v>42469.369016203702</c:v>
                </c:pt>
                <c:pt idx="2047">
                  <c:v>42469.369131944448</c:v>
                </c:pt>
                <c:pt idx="2048">
                  <c:v>42469.369259259256</c:v>
                </c:pt>
                <c:pt idx="2049">
                  <c:v>42469.369375000002</c:v>
                </c:pt>
                <c:pt idx="2050">
                  <c:v>42469.369490740741</c:v>
                </c:pt>
                <c:pt idx="2051">
                  <c:v>42469.36959490741</c:v>
                </c:pt>
                <c:pt idx="2052">
                  <c:v>42469.369710648149</c:v>
                </c:pt>
                <c:pt idx="2053">
                  <c:v>42469.369826388887</c:v>
                </c:pt>
                <c:pt idx="2054">
                  <c:v>42469.369942129626</c:v>
                </c:pt>
                <c:pt idx="2055">
                  <c:v>42469.370069444441</c:v>
                </c:pt>
                <c:pt idx="2056">
                  <c:v>42469.370185185187</c:v>
                </c:pt>
                <c:pt idx="2057">
                  <c:v>42469.370300925926</c:v>
                </c:pt>
                <c:pt idx="2058">
                  <c:v>42469.370416666665</c:v>
                </c:pt>
                <c:pt idx="2059">
                  <c:v>42469.370520833334</c:v>
                </c:pt>
                <c:pt idx="2060">
                  <c:v>42469.370636574073</c:v>
                </c:pt>
                <c:pt idx="2061">
                  <c:v>42469.370752314811</c:v>
                </c:pt>
                <c:pt idx="2062">
                  <c:v>42469.370868055557</c:v>
                </c:pt>
                <c:pt idx="2063">
                  <c:v>42469.370995370373</c:v>
                </c:pt>
                <c:pt idx="2064">
                  <c:v>42469.371111111112</c:v>
                </c:pt>
                <c:pt idx="2065">
                  <c:v>42469.37122685185</c:v>
                </c:pt>
                <c:pt idx="2066">
                  <c:v>42469.371342592596</c:v>
                </c:pt>
                <c:pt idx="2067">
                  <c:v>42469.371446759258</c:v>
                </c:pt>
                <c:pt idx="2068">
                  <c:v>42469.371562499997</c:v>
                </c:pt>
                <c:pt idx="2069">
                  <c:v>42469.371689814812</c:v>
                </c:pt>
                <c:pt idx="2070">
                  <c:v>42469.371805555558</c:v>
                </c:pt>
                <c:pt idx="2071">
                  <c:v>42469.371921296297</c:v>
                </c:pt>
                <c:pt idx="2072">
                  <c:v>42469.372037037036</c:v>
                </c:pt>
                <c:pt idx="2073">
                  <c:v>42469.372152777774</c:v>
                </c:pt>
                <c:pt idx="2074">
                  <c:v>42469.372256944444</c:v>
                </c:pt>
                <c:pt idx="2075">
                  <c:v>42469.372372685182</c:v>
                </c:pt>
                <c:pt idx="2076">
                  <c:v>42469.372499999998</c:v>
                </c:pt>
                <c:pt idx="2077">
                  <c:v>42469.372615740744</c:v>
                </c:pt>
                <c:pt idx="2078">
                  <c:v>42469.372731481482</c:v>
                </c:pt>
                <c:pt idx="2079">
                  <c:v>42469.372847222221</c:v>
                </c:pt>
                <c:pt idx="2080">
                  <c:v>42469.37296296296</c:v>
                </c:pt>
                <c:pt idx="2081">
                  <c:v>42469.373078703706</c:v>
                </c:pt>
                <c:pt idx="2082">
                  <c:v>42469.373182870368</c:v>
                </c:pt>
                <c:pt idx="2083">
                  <c:v>42469.373298611114</c:v>
                </c:pt>
                <c:pt idx="2084">
                  <c:v>42469.373425925929</c:v>
                </c:pt>
                <c:pt idx="2085">
                  <c:v>42469.373541666668</c:v>
                </c:pt>
                <c:pt idx="2086">
                  <c:v>42469.373657407406</c:v>
                </c:pt>
                <c:pt idx="2087">
                  <c:v>42469.373773148145</c:v>
                </c:pt>
                <c:pt idx="2088">
                  <c:v>42469.373888888891</c:v>
                </c:pt>
                <c:pt idx="2089">
                  <c:v>42469.37400462963</c:v>
                </c:pt>
                <c:pt idx="2090">
                  <c:v>42469.374108796299</c:v>
                </c:pt>
                <c:pt idx="2091">
                  <c:v>42469.374236111114</c:v>
                </c:pt>
                <c:pt idx="2092">
                  <c:v>42469.374351851853</c:v>
                </c:pt>
                <c:pt idx="2093">
                  <c:v>42469.374467592592</c:v>
                </c:pt>
                <c:pt idx="2094">
                  <c:v>42469.374583333331</c:v>
                </c:pt>
                <c:pt idx="2095">
                  <c:v>42469.374699074076</c:v>
                </c:pt>
                <c:pt idx="2096">
                  <c:v>42469.374814814815</c:v>
                </c:pt>
                <c:pt idx="2097">
                  <c:v>42469.374918981484</c:v>
                </c:pt>
                <c:pt idx="2098">
                  <c:v>42469.3750462963</c:v>
                </c:pt>
                <c:pt idx="2099">
                  <c:v>42469.375162037039</c:v>
                </c:pt>
                <c:pt idx="2100">
                  <c:v>42469.375277777777</c:v>
                </c:pt>
                <c:pt idx="2101">
                  <c:v>42469.375393518516</c:v>
                </c:pt>
                <c:pt idx="2102">
                  <c:v>42469.375509259262</c:v>
                </c:pt>
                <c:pt idx="2103">
                  <c:v>42469.375625000001</c:v>
                </c:pt>
                <c:pt idx="2104">
                  <c:v>42469.375740740739</c:v>
                </c:pt>
                <c:pt idx="2105">
                  <c:v>42469.375856481478</c:v>
                </c:pt>
                <c:pt idx="2106">
                  <c:v>42469.375972222224</c:v>
                </c:pt>
                <c:pt idx="2107">
                  <c:v>42469.376087962963</c:v>
                </c:pt>
                <c:pt idx="2108">
                  <c:v>42469.376203703701</c:v>
                </c:pt>
                <c:pt idx="2109">
                  <c:v>42469.376319444447</c:v>
                </c:pt>
                <c:pt idx="2110">
                  <c:v>42469.376435185186</c:v>
                </c:pt>
                <c:pt idx="2111">
                  <c:v>42469.376550925925</c:v>
                </c:pt>
                <c:pt idx="2112">
                  <c:v>42469.37667824074</c:v>
                </c:pt>
                <c:pt idx="2113">
                  <c:v>42469.376782407409</c:v>
                </c:pt>
                <c:pt idx="2114">
                  <c:v>42469.376898148148</c:v>
                </c:pt>
                <c:pt idx="2115">
                  <c:v>42469.377013888887</c:v>
                </c:pt>
                <c:pt idx="2116">
                  <c:v>42469.377129629633</c:v>
                </c:pt>
                <c:pt idx="2117">
                  <c:v>42469.377245370371</c:v>
                </c:pt>
                <c:pt idx="2118">
                  <c:v>42469.37736111111</c:v>
                </c:pt>
                <c:pt idx="2119">
                  <c:v>42469.377476851849</c:v>
                </c:pt>
                <c:pt idx="2120">
                  <c:v>42469.377604166664</c:v>
                </c:pt>
                <c:pt idx="2121">
                  <c:v>42469.377708333333</c:v>
                </c:pt>
                <c:pt idx="2122">
                  <c:v>42469.377824074072</c:v>
                </c:pt>
                <c:pt idx="2123">
                  <c:v>42469.377939814818</c:v>
                </c:pt>
                <c:pt idx="2124">
                  <c:v>42469.378055555557</c:v>
                </c:pt>
                <c:pt idx="2125">
                  <c:v>42469.378171296295</c:v>
                </c:pt>
                <c:pt idx="2126">
                  <c:v>42469.378287037034</c:v>
                </c:pt>
                <c:pt idx="2127">
                  <c:v>42469.37841435185</c:v>
                </c:pt>
                <c:pt idx="2128">
                  <c:v>42469.378518518519</c:v>
                </c:pt>
                <c:pt idx="2129">
                  <c:v>42469.378634259258</c:v>
                </c:pt>
                <c:pt idx="2130">
                  <c:v>42469.378750000003</c:v>
                </c:pt>
                <c:pt idx="2131">
                  <c:v>42469.378865740742</c:v>
                </c:pt>
                <c:pt idx="2132">
                  <c:v>42469.378981481481</c:v>
                </c:pt>
                <c:pt idx="2133">
                  <c:v>42469.37909722222</c:v>
                </c:pt>
                <c:pt idx="2134">
                  <c:v>42469.379224537035</c:v>
                </c:pt>
                <c:pt idx="2135">
                  <c:v>42469.379340277781</c:v>
                </c:pt>
                <c:pt idx="2136">
                  <c:v>42469.379444444443</c:v>
                </c:pt>
                <c:pt idx="2137">
                  <c:v>42469.379560185182</c:v>
                </c:pt>
                <c:pt idx="2138">
                  <c:v>42469.379675925928</c:v>
                </c:pt>
                <c:pt idx="2139">
                  <c:v>42469.379791666666</c:v>
                </c:pt>
                <c:pt idx="2140">
                  <c:v>42469.379907407405</c:v>
                </c:pt>
                <c:pt idx="2141">
                  <c:v>42469.38003472222</c:v>
                </c:pt>
                <c:pt idx="2142">
                  <c:v>42469.380150462966</c:v>
                </c:pt>
                <c:pt idx="2143">
                  <c:v>42469.380266203705</c:v>
                </c:pt>
                <c:pt idx="2144">
                  <c:v>42469.380370370367</c:v>
                </c:pt>
                <c:pt idx="2145">
                  <c:v>42469.380486111113</c:v>
                </c:pt>
                <c:pt idx="2146">
                  <c:v>42469.380601851852</c:v>
                </c:pt>
                <c:pt idx="2147">
                  <c:v>42469.38071759259</c:v>
                </c:pt>
                <c:pt idx="2148">
                  <c:v>42469.380833333336</c:v>
                </c:pt>
                <c:pt idx="2149">
                  <c:v>42469.380960648145</c:v>
                </c:pt>
                <c:pt idx="2150">
                  <c:v>42469.381076388891</c:v>
                </c:pt>
                <c:pt idx="2151">
                  <c:v>42469.381192129629</c:v>
                </c:pt>
                <c:pt idx="2152">
                  <c:v>42469.381296296298</c:v>
                </c:pt>
                <c:pt idx="2153">
                  <c:v>42469.381412037037</c:v>
                </c:pt>
                <c:pt idx="2154">
                  <c:v>42469.381527777776</c:v>
                </c:pt>
                <c:pt idx="2155">
                  <c:v>42469.381643518522</c:v>
                </c:pt>
                <c:pt idx="2156">
                  <c:v>42469.38177083333</c:v>
                </c:pt>
                <c:pt idx="2157">
                  <c:v>42469.381886574076</c:v>
                </c:pt>
                <c:pt idx="2158">
                  <c:v>42469.382002314815</c:v>
                </c:pt>
                <c:pt idx="2159">
                  <c:v>42469.382118055553</c:v>
                </c:pt>
                <c:pt idx="2160">
                  <c:v>42469.382222222222</c:v>
                </c:pt>
                <c:pt idx="2161">
                  <c:v>42469.382337962961</c:v>
                </c:pt>
                <c:pt idx="2162">
                  <c:v>42469.382453703707</c:v>
                </c:pt>
                <c:pt idx="2163">
                  <c:v>42469.382581018515</c:v>
                </c:pt>
                <c:pt idx="2164">
                  <c:v>42469.382696759261</c:v>
                </c:pt>
                <c:pt idx="2165">
                  <c:v>42469.3828125</c:v>
                </c:pt>
                <c:pt idx="2166">
                  <c:v>42469.382928240739</c:v>
                </c:pt>
                <c:pt idx="2167">
                  <c:v>42469.383032407408</c:v>
                </c:pt>
                <c:pt idx="2168">
                  <c:v>42469.383148148147</c:v>
                </c:pt>
                <c:pt idx="2169">
                  <c:v>42469.383263888885</c:v>
                </c:pt>
                <c:pt idx="2170">
                  <c:v>42469.383391203701</c:v>
                </c:pt>
                <c:pt idx="2171">
                  <c:v>42469.383506944447</c:v>
                </c:pt>
                <c:pt idx="2172">
                  <c:v>42469.383622685185</c:v>
                </c:pt>
                <c:pt idx="2173">
                  <c:v>42469.383738425924</c:v>
                </c:pt>
                <c:pt idx="2174">
                  <c:v>42469.38385416667</c:v>
                </c:pt>
                <c:pt idx="2175">
                  <c:v>42469.383958333332</c:v>
                </c:pt>
                <c:pt idx="2176">
                  <c:v>42469.384074074071</c:v>
                </c:pt>
                <c:pt idx="2177">
                  <c:v>42469.384189814817</c:v>
                </c:pt>
                <c:pt idx="2178">
                  <c:v>42469.387187499997</c:v>
                </c:pt>
                <c:pt idx="2179">
                  <c:v>42469.390069444446</c:v>
                </c:pt>
                <c:pt idx="2180">
                  <c:v>42469.392974537041</c:v>
                </c:pt>
                <c:pt idx="2181">
                  <c:v>42469.395856481482</c:v>
                </c:pt>
                <c:pt idx="2182">
                  <c:v>42469.398761574077</c:v>
                </c:pt>
                <c:pt idx="2183">
                  <c:v>42469.401643518519</c:v>
                </c:pt>
                <c:pt idx="2184">
                  <c:v>42469.404548611114</c:v>
                </c:pt>
                <c:pt idx="2185">
                  <c:v>42469.407430555555</c:v>
                </c:pt>
                <c:pt idx="2186">
                  <c:v>42469.41033564815</c:v>
                </c:pt>
                <c:pt idx="2187">
                  <c:v>42469.413229166668</c:v>
                </c:pt>
                <c:pt idx="2188">
                  <c:v>42469.416122685187</c:v>
                </c:pt>
                <c:pt idx="2189">
                  <c:v>42469.419016203705</c:v>
                </c:pt>
                <c:pt idx="2190">
                  <c:v>42469.421898148146</c:v>
                </c:pt>
                <c:pt idx="2191">
                  <c:v>42469.424803240741</c:v>
                </c:pt>
                <c:pt idx="2192">
                  <c:v>42469.427685185183</c:v>
                </c:pt>
                <c:pt idx="2193">
                  <c:v>42469.430590277778</c:v>
                </c:pt>
                <c:pt idx="2194">
                  <c:v>42469.433472222219</c:v>
                </c:pt>
                <c:pt idx="2195">
                  <c:v>42469.436377314814</c:v>
                </c:pt>
                <c:pt idx="2196">
                  <c:v>42469.439270833333</c:v>
                </c:pt>
                <c:pt idx="2197">
                  <c:v>42469.442164351851</c:v>
                </c:pt>
                <c:pt idx="2198">
                  <c:v>42469.445057870369</c:v>
                </c:pt>
                <c:pt idx="2199">
                  <c:v>42469.447951388887</c:v>
                </c:pt>
                <c:pt idx="2200">
                  <c:v>42469.450844907406</c:v>
                </c:pt>
                <c:pt idx="2201">
                  <c:v>42469.453726851854</c:v>
                </c:pt>
                <c:pt idx="2202">
                  <c:v>42469.456631944442</c:v>
                </c:pt>
                <c:pt idx="2203">
                  <c:v>42469.459513888891</c:v>
                </c:pt>
                <c:pt idx="2204">
                  <c:v>42469.462418981479</c:v>
                </c:pt>
                <c:pt idx="2205">
                  <c:v>42469.465312499997</c:v>
                </c:pt>
                <c:pt idx="2206">
                  <c:v>42469.468206018515</c:v>
                </c:pt>
                <c:pt idx="2207">
                  <c:v>42469.471099537041</c:v>
                </c:pt>
                <c:pt idx="2208">
                  <c:v>42469.473993055559</c:v>
                </c:pt>
                <c:pt idx="2209">
                  <c:v>42469.476886574077</c:v>
                </c:pt>
                <c:pt idx="2210">
                  <c:v>42469.479780092595</c:v>
                </c:pt>
                <c:pt idx="2211">
                  <c:v>42469.482673611114</c:v>
                </c:pt>
                <c:pt idx="2212">
                  <c:v>42469.485555555555</c:v>
                </c:pt>
                <c:pt idx="2213">
                  <c:v>42469.48846064815</c:v>
                </c:pt>
                <c:pt idx="2214">
                  <c:v>42469.491354166668</c:v>
                </c:pt>
                <c:pt idx="2215">
                  <c:v>42469.494247685187</c:v>
                </c:pt>
                <c:pt idx="2216">
                  <c:v>42469.497141203705</c:v>
                </c:pt>
                <c:pt idx="2217">
                  <c:v>42469.500034722223</c:v>
                </c:pt>
                <c:pt idx="2218">
                  <c:v>42469.502928240741</c:v>
                </c:pt>
                <c:pt idx="2219">
                  <c:v>42469.50582175926</c:v>
                </c:pt>
                <c:pt idx="2220">
                  <c:v>42469.508715277778</c:v>
                </c:pt>
                <c:pt idx="2221">
                  <c:v>42469.511597222219</c:v>
                </c:pt>
                <c:pt idx="2222">
                  <c:v>42469.514502314814</c:v>
                </c:pt>
                <c:pt idx="2223">
                  <c:v>42469.517395833333</c:v>
                </c:pt>
                <c:pt idx="2224">
                  <c:v>42469.520289351851</c:v>
                </c:pt>
                <c:pt idx="2225">
                  <c:v>42469.523182870369</c:v>
                </c:pt>
                <c:pt idx="2226">
                  <c:v>42469.526076388887</c:v>
                </c:pt>
                <c:pt idx="2227">
                  <c:v>42469.528969907406</c:v>
                </c:pt>
                <c:pt idx="2228">
                  <c:v>42469.531863425924</c:v>
                </c:pt>
                <c:pt idx="2229">
                  <c:v>42469.534756944442</c:v>
                </c:pt>
                <c:pt idx="2230">
                  <c:v>42469.53765046296</c:v>
                </c:pt>
                <c:pt idx="2231">
                  <c:v>42469.540543981479</c:v>
                </c:pt>
                <c:pt idx="2232">
                  <c:v>42469.543437499997</c:v>
                </c:pt>
                <c:pt idx="2233">
                  <c:v>42469.546331018515</c:v>
                </c:pt>
                <c:pt idx="2234">
                  <c:v>42469.549224537041</c:v>
                </c:pt>
                <c:pt idx="2235">
                  <c:v>42469.552118055559</c:v>
                </c:pt>
                <c:pt idx="2236">
                  <c:v>42469.555011574077</c:v>
                </c:pt>
                <c:pt idx="2237">
                  <c:v>42469.557905092595</c:v>
                </c:pt>
                <c:pt idx="2238">
                  <c:v>42469.560798611114</c:v>
                </c:pt>
                <c:pt idx="2239">
                  <c:v>42469.563692129632</c:v>
                </c:pt>
                <c:pt idx="2240">
                  <c:v>42469.56658564815</c:v>
                </c:pt>
                <c:pt idx="2241">
                  <c:v>42469.569490740738</c:v>
                </c:pt>
                <c:pt idx="2242">
                  <c:v>42469.572372685187</c:v>
                </c:pt>
                <c:pt idx="2243">
                  <c:v>42469.575266203705</c:v>
                </c:pt>
                <c:pt idx="2244">
                  <c:v>42469.578159722223</c:v>
                </c:pt>
                <c:pt idx="2245">
                  <c:v>42469.581053240741</c:v>
                </c:pt>
                <c:pt idx="2246">
                  <c:v>42469.58394675926</c:v>
                </c:pt>
                <c:pt idx="2247">
                  <c:v>42469.586840277778</c:v>
                </c:pt>
                <c:pt idx="2248">
                  <c:v>42469.589733796296</c:v>
                </c:pt>
                <c:pt idx="2249">
                  <c:v>42469.592627314814</c:v>
                </c:pt>
                <c:pt idx="2250">
                  <c:v>42469.595520833333</c:v>
                </c:pt>
                <c:pt idx="2251">
                  <c:v>42469.598414351851</c:v>
                </c:pt>
                <c:pt idx="2252">
                  <c:v>42469.601319444446</c:v>
                </c:pt>
                <c:pt idx="2253">
                  <c:v>42469.604201388887</c:v>
                </c:pt>
                <c:pt idx="2254">
                  <c:v>42469.607094907406</c:v>
                </c:pt>
                <c:pt idx="2255">
                  <c:v>42469.609988425924</c:v>
                </c:pt>
                <c:pt idx="2256">
                  <c:v>42469.612881944442</c:v>
                </c:pt>
                <c:pt idx="2257">
                  <c:v>42469.61577546296</c:v>
                </c:pt>
                <c:pt idx="2258">
                  <c:v>42469.618668981479</c:v>
                </c:pt>
                <c:pt idx="2259">
                  <c:v>42469.621562499997</c:v>
                </c:pt>
                <c:pt idx="2260">
                  <c:v>42469.624456018515</c:v>
                </c:pt>
                <c:pt idx="2261">
                  <c:v>42469.62736111111</c:v>
                </c:pt>
                <c:pt idx="2262">
                  <c:v>42469.630243055559</c:v>
                </c:pt>
                <c:pt idx="2263">
                  <c:v>42469.633136574077</c:v>
                </c:pt>
                <c:pt idx="2264">
                  <c:v>42469.636030092595</c:v>
                </c:pt>
                <c:pt idx="2265">
                  <c:v>42469.638923611114</c:v>
                </c:pt>
                <c:pt idx="2266">
                  <c:v>42469.641817129632</c:v>
                </c:pt>
                <c:pt idx="2267">
                  <c:v>42469.64471064815</c:v>
                </c:pt>
                <c:pt idx="2268">
                  <c:v>42469.647604166668</c:v>
                </c:pt>
                <c:pt idx="2269">
                  <c:v>42469.650497685187</c:v>
                </c:pt>
                <c:pt idx="2270">
                  <c:v>42469.653402777774</c:v>
                </c:pt>
                <c:pt idx="2271">
                  <c:v>42469.656284722223</c:v>
                </c:pt>
                <c:pt idx="2272">
                  <c:v>42469.659189814818</c:v>
                </c:pt>
                <c:pt idx="2273">
                  <c:v>42469.66207175926</c:v>
                </c:pt>
                <c:pt idx="2274">
                  <c:v>42469.664965277778</c:v>
                </c:pt>
                <c:pt idx="2275">
                  <c:v>42469.667858796296</c:v>
                </c:pt>
                <c:pt idx="2276">
                  <c:v>42469.670752314814</c:v>
                </c:pt>
                <c:pt idx="2277">
                  <c:v>42469.673645833333</c:v>
                </c:pt>
                <c:pt idx="2278">
                  <c:v>42469.676539351851</c:v>
                </c:pt>
                <c:pt idx="2279">
                  <c:v>42469.679444444446</c:v>
                </c:pt>
                <c:pt idx="2280">
                  <c:v>42469.682326388887</c:v>
                </c:pt>
                <c:pt idx="2281">
                  <c:v>42469.685231481482</c:v>
                </c:pt>
                <c:pt idx="2282">
                  <c:v>42469.688113425924</c:v>
                </c:pt>
                <c:pt idx="2283">
                  <c:v>42469.691018518519</c:v>
                </c:pt>
                <c:pt idx="2284">
                  <c:v>42469.69390046296</c:v>
                </c:pt>
                <c:pt idx="2285">
                  <c:v>42469.696793981479</c:v>
                </c:pt>
                <c:pt idx="2286">
                  <c:v>42469.699687499997</c:v>
                </c:pt>
                <c:pt idx="2287">
                  <c:v>42469.702581018515</c:v>
                </c:pt>
                <c:pt idx="2288">
                  <c:v>42469.70548611111</c:v>
                </c:pt>
                <c:pt idx="2289">
                  <c:v>42469.708368055559</c:v>
                </c:pt>
                <c:pt idx="2290">
                  <c:v>42469.711273148147</c:v>
                </c:pt>
                <c:pt idx="2291">
                  <c:v>42469.714155092595</c:v>
                </c:pt>
                <c:pt idx="2292">
                  <c:v>42469.717060185183</c:v>
                </c:pt>
                <c:pt idx="2293">
                  <c:v>42469.719942129632</c:v>
                </c:pt>
                <c:pt idx="2294">
                  <c:v>42469.72284722222</c:v>
                </c:pt>
                <c:pt idx="2295">
                  <c:v>42469.725729166668</c:v>
                </c:pt>
                <c:pt idx="2296">
                  <c:v>42469.728622685187</c:v>
                </c:pt>
                <c:pt idx="2297">
                  <c:v>42469.731527777774</c:v>
                </c:pt>
                <c:pt idx="2298">
                  <c:v>42469.734409722223</c:v>
                </c:pt>
                <c:pt idx="2299">
                  <c:v>42469.737314814818</c:v>
                </c:pt>
                <c:pt idx="2300">
                  <c:v>42469.74019675926</c:v>
                </c:pt>
                <c:pt idx="2301">
                  <c:v>42469.743101851855</c:v>
                </c:pt>
                <c:pt idx="2302">
                  <c:v>42469.745983796296</c:v>
                </c:pt>
                <c:pt idx="2303">
                  <c:v>42469.748888888891</c:v>
                </c:pt>
                <c:pt idx="2304">
                  <c:v>42469.751770833333</c:v>
                </c:pt>
                <c:pt idx="2305">
                  <c:v>42469.754664351851</c:v>
                </c:pt>
                <c:pt idx="2306">
                  <c:v>42469.757569444446</c:v>
                </c:pt>
                <c:pt idx="2307">
                  <c:v>42469.760451388887</c:v>
                </c:pt>
                <c:pt idx="2308">
                  <c:v>42469.763356481482</c:v>
                </c:pt>
                <c:pt idx="2309">
                  <c:v>42469.766238425924</c:v>
                </c:pt>
                <c:pt idx="2310">
                  <c:v>42469.769143518519</c:v>
                </c:pt>
                <c:pt idx="2311">
                  <c:v>42469.77202546296</c:v>
                </c:pt>
                <c:pt idx="2312">
                  <c:v>42469.774930555555</c:v>
                </c:pt>
                <c:pt idx="2313">
                  <c:v>42469.777812499997</c:v>
                </c:pt>
                <c:pt idx="2314">
                  <c:v>42469.780717592592</c:v>
                </c:pt>
                <c:pt idx="2315">
                  <c:v>42469.783599537041</c:v>
                </c:pt>
                <c:pt idx="2316">
                  <c:v>42469.786493055559</c:v>
                </c:pt>
                <c:pt idx="2317">
                  <c:v>42469.789398148147</c:v>
                </c:pt>
                <c:pt idx="2318">
                  <c:v>42469.792280092595</c:v>
                </c:pt>
                <c:pt idx="2319">
                  <c:v>42469.795185185183</c:v>
                </c:pt>
                <c:pt idx="2320">
                  <c:v>42469.798067129632</c:v>
                </c:pt>
                <c:pt idx="2321">
                  <c:v>42469.80097222222</c:v>
                </c:pt>
                <c:pt idx="2322">
                  <c:v>42469.803854166668</c:v>
                </c:pt>
                <c:pt idx="2323">
                  <c:v>42469.806759259256</c:v>
                </c:pt>
                <c:pt idx="2324">
                  <c:v>42469.809641203705</c:v>
                </c:pt>
                <c:pt idx="2325">
                  <c:v>42469.8125462963</c:v>
                </c:pt>
                <c:pt idx="2326">
                  <c:v>42469.815439814818</c:v>
                </c:pt>
                <c:pt idx="2327">
                  <c:v>42469.81832175926</c:v>
                </c:pt>
                <c:pt idx="2328">
                  <c:v>42469.821226851855</c:v>
                </c:pt>
                <c:pt idx="2329">
                  <c:v>42469.824108796296</c:v>
                </c:pt>
                <c:pt idx="2330">
                  <c:v>42469.827013888891</c:v>
                </c:pt>
                <c:pt idx="2331">
                  <c:v>42469.829895833333</c:v>
                </c:pt>
                <c:pt idx="2332">
                  <c:v>42469.832800925928</c:v>
                </c:pt>
                <c:pt idx="2333">
                  <c:v>42469.835682870369</c:v>
                </c:pt>
                <c:pt idx="2334">
                  <c:v>42469.838587962964</c:v>
                </c:pt>
                <c:pt idx="2335">
                  <c:v>42469.841481481482</c:v>
                </c:pt>
                <c:pt idx="2336">
                  <c:v>42469.844363425924</c:v>
                </c:pt>
                <c:pt idx="2337">
                  <c:v>42469.847268518519</c:v>
                </c:pt>
                <c:pt idx="2338">
                  <c:v>42469.85015046296</c:v>
                </c:pt>
                <c:pt idx="2339">
                  <c:v>42469.853055555555</c:v>
                </c:pt>
                <c:pt idx="2340">
                  <c:v>42469.855937499997</c:v>
                </c:pt>
                <c:pt idx="2341">
                  <c:v>42469.858842592592</c:v>
                </c:pt>
                <c:pt idx="2342">
                  <c:v>42469.861724537041</c:v>
                </c:pt>
                <c:pt idx="2343">
                  <c:v>42469.864629629628</c:v>
                </c:pt>
                <c:pt idx="2344">
                  <c:v>42469.867523148147</c:v>
                </c:pt>
                <c:pt idx="2345">
                  <c:v>42469.870416666665</c:v>
                </c:pt>
                <c:pt idx="2346">
                  <c:v>42469.873310185183</c:v>
                </c:pt>
                <c:pt idx="2347">
                  <c:v>42469.876192129632</c:v>
                </c:pt>
                <c:pt idx="2348">
                  <c:v>42469.87909722222</c:v>
                </c:pt>
                <c:pt idx="2349">
                  <c:v>42469.881979166668</c:v>
                </c:pt>
                <c:pt idx="2350">
                  <c:v>42469.884884259256</c:v>
                </c:pt>
                <c:pt idx="2351">
                  <c:v>42469.887766203705</c:v>
                </c:pt>
                <c:pt idx="2352">
                  <c:v>42469.8906712963</c:v>
                </c:pt>
                <c:pt idx="2353">
                  <c:v>42469.893564814818</c:v>
                </c:pt>
                <c:pt idx="2354">
                  <c:v>42469.896458333336</c:v>
                </c:pt>
                <c:pt idx="2355">
                  <c:v>42469.899351851855</c:v>
                </c:pt>
                <c:pt idx="2356">
                  <c:v>42469.902245370373</c:v>
                </c:pt>
                <c:pt idx="2357">
                  <c:v>42469.905138888891</c:v>
                </c:pt>
                <c:pt idx="2358">
                  <c:v>42469.908020833333</c:v>
                </c:pt>
                <c:pt idx="2359">
                  <c:v>42469.910925925928</c:v>
                </c:pt>
                <c:pt idx="2360">
                  <c:v>42469.913807870369</c:v>
                </c:pt>
                <c:pt idx="2361">
                  <c:v>42469.916712962964</c:v>
                </c:pt>
                <c:pt idx="2362">
                  <c:v>42469.919606481482</c:v>
                </c:pt>
                <c:pt idx="2363">
                  <c:v>42469.922500000001</c:v>
                </c:pt>
                <c:pt idx="2364">
                  <c:v>42469.925393518519</c:v>
                </c:pt>
                <c:pt idx="2365">
                  <c:v>42469.928287037037</c:v>
                </c:pt>
                <c:pt idx="2366">
                  <c:v>42469.931180555555</c:v>
                </c:pt>
                <c:pt idx="2367">
                  <c:v>42469.934074074074</c:v>
                </c:pt>
                <c:pt idx="2368">
                  <c:v>42469.936967592592</c:v>
                </c:pt>
                <c:pt idx="2369">
                  <c:v>42469.939849537041</c:v>
                </c:pt>
                <c:pt idx="2370">
                  <c:v>42469.942754629628</c:v>
                </c:pt>
                <c:pt idx="2371">
                  <c:v>42469.945648148147</c:v>
                </c:pt>
                <c:pt idx="2372">
                  <c:v>42469.948541666665</c:v>
                </c:pt>
                <c:pt idx="2373">
                  <c:v>42469.951435185183</c:v>
                </c:pt>
                <c:pt idx="2374">
                  <c:v>42469.954328703701</c:v>
                </c:pt>
                <c:pt idx="2375">
                  <c:v>42469.95722222222</c:v>
                </c:pt>
                <c:pt idx="2376">
                  <c:v>42469.960115740738</c:v>
                </c:pt>
                <c:pt idx="2377">
                  <c:v>42469.963009259256</c:v>
                </c:pt>
                <c:pt idx="2378">
                  <c:v>42469.965891203705</c:v>
                </c:pt>
                <c:pt idx="2379">
                  <c:v>42469.9687962963</c:v>
                </c:pt>
                <c:pt idx="2380">
                  <c:v>42469.971678240741</c:v>
                </c:pt>
                <c:pt idx="2381">
                  <c:v>42469.974583333336</c:v>
                </c:pt>
                <c:pt idx="2382">
                  <c:v>42469.977476851855</c:v>
                </c:pt>
                <c:pt idx="2383">
                  <c:v>42469.980370370373</c:v>
                </c:pt>
                <c:pt idx="2384">
                  <c:v>42469.983263888891</c:v>
                </c:pt>
                <c:pt idx="2385">
                  <c:v>42469.986157407409</c:v>
                </c:pt>
                <c:pt idx="2386">
                  <c:v>42469.989050925928</c:v>
                </c:pt>
                <c:pt idx="2387">
                  <c:v>42469.991944444446</c:v>
                </c:pt>
                <c:pt idx="2388">
                  <c:v>42469.994837962964</c:v>
                </c:pt>
                <c:pt idx="2389">
                  <c:v>42469.997719907406</c:v>
                </c:pt>
                <c:pt idx="2390">
                  <c:v>42470.000625000001</c:v>
                </c:pt>
                <c:pt idx="2391">
                  <c:v>42470.003518518519</c:v>
                </c:pt>
                <c:pt idx="2392">
                  <c:v>42470.006412037037</c:v>
                </c:pt>
                <c:pt idx="2393">
                  <c:v>42470.009305555555</c:v>
                </c:pt>
                <c:pt idx="2394">
                  <c:v>42470.012199074074</c:v>
                </c:pt>
                <c:pt idx="2395">
                  <c:v>42470.015092592592</c:v>
                </c:pt>
                <c:pt idx="2396">
                  <c:v>42470.01798611111</c:v>
                </c:pt>
                <c:pt idx="2397">
                  <c:v>42470.020879629628</c:v>
                </c:pt>
                <c:pt idx="2398">
                  <c:v>42470.023773148147</c:v>
                </c:pt>
                <c:pt idx="2399">
                  <c:v>42470.026666666665</c:v>
                </c:pt>
                <c:pt idx="2400">
                  <c:v>42470.029560185183</c:v>
                </c:pt>
                <c:pt idx="2401">
                  <c:v>42470.032453703701</c:v>
                </c:pt>
                <c:pt idx="2402">
                  <c:v>42470.03534722222</c:v>
                </c:pt>
                <c:pt idx="2403">
                  <c:v>42470.038240740738</c:v>
                </c:pt>
                <c:pt idx="2404">
                  <c:v>42470.041134259256</c:v>
                </c:pt>
                <c:pt idx="2405">
                  <c:v>42470.044027777774</c:v>
                </c:pt>
                <c:pt idx="2406">
                  <c:v>42470.0469212963</c:v>
                </c:pt>
                <c:pt idx="2407">
                  <c:v>42470.049814814818</c:v>
                </c:pt>
                <c:pt idx="2408">
                  <c:v>42470.052708333336</c:v>
                </c:pt>
                <c:pt idx="2409">
                  <c:v>42470.055613425924</c:v>
                </c:pt>
                <c:pt idx="2410">
                  <c:v>42470.058495370373</c:v>
                </c:pt>
                <c:pt idx="2411">
                  <c:v>42470.061388888891</c:v>
                </c:pt>
                <c:pt idx="2412">
                  <c:v>42470.064282407409</c:v>
                </c:pt>
                <c:pt idx="2413">
                  <c:v>42470.067175925928</c:v>
                </c:pt>
                <c:pt idx="2414">
                  <c:v>42470.070069444446</c:v>
                </c:pt>
                <c:pt idx="2415">
                  <c:v>42470.072962962964</c:v>
                </c:pt>
                <c:pt idx="2416">
                  <c:v>42470.075856481482</c:v>
                </c:pt>
                <c:pt idx="2417">
                  <c:v>42470.078750000001</c:v>
                </c:pt>
                <c:pt idx="2418">
                  <c:v>42470.081655092596</c:v>
                </c:pt>
                <c:pt idx="2419">
                  <c:v>42470.084537037037</c:v>
                </c:pt>
                <c:pt idx="2420">
                  <c:v>42470.087430555555</c:v>
                </c:pt>
                <c:pt idx="2421">
                  <c:v>42470.090324074074</c:v>
                </c:pt>
                <c:pt idx="2422">
                  <c:v>42470.093217592592</c:v>
                </c:pt>
                <c:pt idx="2423">
                  <c:v>42470.09611111111</c:v>
                </c:pt>
                <c:pt idx="2424">
                  <c:v>42470.099004629628</c:v>
                </c:pt>
                <c:pt idx="2425">
                  <c:v>42470.101898148147</c:v>
                </c:pt>
                <c:pt idx="2426">
                  <c:v>42470.104791666665</c:v>
                </c:pt>
                <c:pt idx="2427">
                  <c:v>42470.10769675926</c:v>
                </c:pt>
                <c:pt idx="2428">
                  <c:v>42470.110578703701</c:v>
                </c:pt>
                <c:pt idx="2429">
                  <c:v>42470.113483796296</c:v>
                </c:pt>
                <c:pt idx="2430">
                  <c:v>42470.116365740738</c:v>
                </c:pt>
                <c:pt idx="2431">
                  <c:v>42470.119259259256</c:v>
                </c:pt>
                <c:pt idx="2432">
                  <c:v>42470.122152777774</c:v>
                </c:pt>
                <c:pt idx="2433">
                  <c:v>42470.1250462963</c:v>
                </c:pt>
                <c:pt idx="2434">
                  <c:v>42470.127939814818</c:v>
                </c:pt>
                <c:pt idx="2435">
                  <c:v>42470.130833333336</c:v>
                </c:pt>
                <c:pt idx="2436">
                  <c:v>42470.133738425924</c:v>
                </c:pt>
                <c:pt idx="2437">
                  <c:v>42470.136620370373</c:v>
                </c:pt>
                <c:pt idx="2438">
                  <c:v>42470.139525462961</c:v>
                </c:pt>
                <c:pt idx="2439">
                  <c:v>42470.142407407409</c:v>
                </c:pt>
                <c:pt idx="2440">
                  <c:v>42470.145312499997</c:v>
                </c:pt>
                <c:pt idx="2441">
                  <c:v>42470.148194444446</c:v>
                </c:pt>
                <c:pt idx="2442">
                  <c:v>42470.151087962964</c:v>
                </c:pt>
                <c:pt idx="2443">
                  <c:v>42470.153981481482</c:v>
                </c:pt>
                <c:pt idx="2444">
                  <c:v>42470.156875000001</c:v>
                </c:pt>
                <c:pt idx="2445">
                  <c:v>42470.159768518519</c:v>
                </c:pt>
                <c:pt idx="2446">
                  <c:v>42470.162662037037</c:v>
                </c:pt>
                <c:pt idx="2447">
                  <c:v>42470.165567129632</c:v>
                </c:pt>
                <c:pt idx="2448">
                  <c:v>42470.168449074074</c:v>
                </c:pt>
                <c:pt idx="2449">
                  <c:v>42470.171354166669</c:v>
                </c:pt>
                <c:pt idx="2450">
                  <c:v>42470.17423611111</c:v>
                </c:pt>
                <c:pt idx="2451">
                  <c:v>42470.177141203705</c:v>
                </c:pt>
                <c:pt idx="2452">
                  <c:v>42470.180023148147</c:v>
                </c:pt>
                <c:pt idx="2453">
                  <c:v>42470.182916666665</c:v>
                </c:pt>
                <c:pt idx="2454">
                  <c:v>42470.185810185183</c:v>
                </c:pt>
                <c:pt idx="2455">
                  <c:v>42470.188703703701</c:v>
                </c:pt>
                <c:pt idx="2456">
                  <c:v>42470.191608796296</c:v>
                </c:pt>
                <c:pt idx="2457">
                  <c:v>42470.194490740738</c:v>
                </c:pt>
                <c:pt idx="2458">
                  <c:v>42470.197395833333</c:v>
                </c:pt>
                <c:pt idx="2459">
                  <c:v>42470.200277777774</c:v>
                </c:pt>
                <c:pt idx="2460">
                  <c:v>42470.203182870369</c:v>
                </c:pt>
                <c:pt idx="2461">
                  <c:v>42470.206064814818</c:v>
                </c:pt>
                <c:pt idx="2462">
                  <c:v>42470.208969907406</c:v>
                </c:pt>
                <c:pt idx="2463">
                  <c:v>42470.211851851855</c:v>
                </c:pt>
                <c:pt idx="2464">
                  <c:v>42470.214745370373</c:v>
                </c:pt>
                <c:pt idx="2465">
                  <c:v>42470.217650462961</c:v>
                </c:pt>
                <c:pt idx="2466">
                  <c:v>42470.220532407409</c:v>
                </c:pt>
                <c:pt idx="2467">
                  <c:v>42470.223437499997</c:v>
                </c:pt>
                <c:pt idx="2468">
                  <c:v>42470.226319444446</c:v>
                </c:pt>
                <c:pt idx="2469">
                  <c:v>42470.229224537034</c:v>
                </c:pt>
                <c:pt idx="2470">
                  <c:v>42470.232106481482</c:v>
                </c:pt>
                <c:pt idx="2471">
                  <c:v>42470.235011574077</c:v>
                </c:pt>
                <c:pt idx="2472">
                  <c:v>42470.237893518519</c:v>
                </c:pt>
                <c:pt idx="2473">
                  <c:v>42470.240798611114</c:v>
                </c:pt>
                <c:pt idx="2474">
                  <c:v>42470.243680555555</c:v>
                </c:pt>
                <c:pt idx="2475">
                  <c:v>42470.246574074074</c:v>
                </c:pt>
                <c:pt idx="2476">
                  <c:v>42470.249479166669</c:v>
                </c:pt>
                <c:pt idx="2477">
                  <c:v>42470.25236111111</c:v>
                </c:pt>
                <c:pt idx="2478">
                  <c:v>42470.255266203705</c:v>
                </c:pt>
                <c:pt idx="2479">
                  <c:v>42470.258148148147</c:v>
                </c:pt>
                <c:pt idx="2480">
                  <c:v>42470.261053240742</c:v>
                </c:pt>
                <c:pt idx="2481">
                  <c:v>42470.263935185183</c:v>
                </c:pt>
                <c:pt idx="2482">
                  <c:v>42470.266840277778</c:v>
                </c:pt>
                <c:pt idx="2483">
                  <c:v>42470.26972222222</c:v>
                </c:pt>
                <c:pt idx="2484">
                  <c:v>42470.272615740738</c:v>
                </c:pt>
                <c:pt idx="2485">
                  <c:v>42470.275520833333</c:v>
                </c:pt>
                <c:pt idx="2486">
                  <c:v>42470.278402777774</c:v>
                </c:pt>
                <c:pt idx="2487">
                  <c:v>42470.281307870369</c:v>
                </c:pt>
                <c:pt idx="2488">
                  <c:v>42470.284189814818</c:v>
                </c:pt>
                <c:pt idx="2489">
                  <c:v>42470.287094907406</c:v>
                </c:pt>
                <c:pt idx="2490">
                  <c:v>42470.289976851855</c:v>
                </c:pt>
                <c:pt idx="2491">
                  <c:v>42470.292881944442</c:v>
                </c:pt>
                <c:pt idx="2492">
                  <c:v>42470.295763888891</c:v>
                </c:pt>
                <c:pt idx="2493">
                  <c:v>42470.298668981479</c:v>
                </c:pt>
                <c:pt idx="2494">
                  <c:v>42470.301562499997</c:v>
                </c:pt>
                <c:pt idx="2495">
                  <c:v>42470.304444444446</c:v>
                </c:pt>
                <c:pt idx="2496">
                  <c:v>42470.307349537034</c:v>
                </c:pt>
                <c:pt idx="2497">
                  <c:v>42470.310231481482</c:v>
                </c:pt>
                <c:pt idx="2498">
                  <c:v>42470.313136574077</c:v>
                </c:pt>
                <c:pt idx="2499">
                  <c:v>42470.316018518519</c:v>
                </c:pt>
                <c:pt idx="2500">
                  <c:v>42470.318923611114</c:v>
                </c:pt>
                <c:pt idx="2501">
                  <c:v>42470.321805555555</c:v>
                </c:pt>
                <c:pt idx="2502">
                  <c:v>42470.32471064815</c:v>
                </c:pt>
                <c:pt idx="2503">
                  <c:v>42470.327604166669</c:v>
                </c:pt>
                <c:pt idx="2504">
                  <c:v>42470.330497685187</c:v>
                </c:pt>
                <c:pt idx="2505">
                  <c:v>42470.333391203705</c:v>
                </c:pt>
                <c:pt idx="2506">
                  <c:v>42470.336273148147</c:v>
                </c:pt>
                <c:pt idx="2507">
                  <c:v>42470.339178240742</c:v>
                </c:pt>
                <c:pt idx="2508">
                  <c:v>42470.341874999998</c:v>
                </c:pt>
                <c:pt idx="2509">
                  <c:v>42470.341990740744</c:v>
                </c:pt>
                <c:pt idx="2510">
                  <c:v>42470.342106481483</c:v>
                </c:pt>
                <c:pt idx="2511">
                  <c:v>42470.342233796298</c:v>
                </c:pt>
                <c:pt idx="2512">
                  <c:v>42470.342349537037</c:v>
                </c:pt>
                <c:pt idx="2513">
                  <c:v>42470.342465277776</c:v>
                </c:pt>
                <c:pt idx="2514">
                  <c:v>42470.342581018522</c:v>
                </c:pt>
                <c:pt idx="2515">
                  <c:v>42470.34269675926</c:v>
                </c:pt>
                <c:pt idx="2516">
                  <c:v>42470.342800925922</c:v>
                </c:pt>
                <c:pt idx="2517">
                  <c:v>42470.342916666668</c:v>
                </c:pt>
                <c:pt idx="2518">
                  <c:v>42470.343032407407</c:v>
                </c:pt>
                <c:pt idx="2519">
                  <c:v>42470.343159722222</c:v>
                </c:pt>
                <c:pt idx="2520">
                  <c:v>42470.343275462961</c:v>
                </c:pt>
                <c:pt idx="2521">
                  <c:v>42470.343391203707</c:v>
                </c:pt>
                <c:pt idx="2522">
                  <c:v>42470.343506944446</c:v>
                </c:pt>
                <c:pt idx="2523">
                  <c:v>42470.343611111108</c:v>
                </c:pt>
                <c:pt idx="2524">
                  <c:v>42470.343726851854</c:v>
                </c:pt>
                <c:pt idx="2525">
                  <c:v>42470.343842592592</c:v>
                </c:pt>
                <c:pt idx="2526">
                  <c:v>42470.343969907408</c:v>
                </c:pt>
                <c:pt idx="2527">
                  <c:v>42470.344085648147</c:v>
                </c:pt>
                <c:pt idx="2528">
                  <c:v>42470.344201388885</c:v>
                </c:pt>
                <c:pt idx="2529">
                  <c:v>42470.344317129631</c:v>
                </c:pt>
                <c:pt idx="2530">
                  <c:v>42470.34443287037</c:v>
                </c:pt>
                <c:pt idx="2531">
                  <c:v>42470.344537037039</c:v>
                </c:pt>
                <c:pt idx="2532">
                  <c:v>42470.344652777778</c:v>
                </c:pt>
                <c:pt idx="2533">
                  <c:v>42470.344780092593</c:v>
                </c:pt>
                <c:pt idx="2534">
                  <c:v>42470.344895833332</c:v>
                </c:pt>
                <c:pt idx="2535">
                  <c:v>42470.345011574071</c:v>
                </c:pt>
                <c:pt idx="2536">
                  <c:v>42470.345127314817</c:v>
                </c:pt>
                <c:pt idx="2537">
                  <c:v>42470.345243055555</c:v>
                </c:pt>
                <c:pt idx="2538">
                  <c:v>42470.345358796294</c:v>
                </c:pt>
                <c:pt idx="2539">
                  <c:v>42470.345462962963</c:v>
                </c:pt>
                <c:pt idx="2540">
                  <c:v>42470.345590277779</c:v>
                </c:pt>
                <c:pt idx="2541">
                  <c:v>42470.345706018517</c:v>
                </c:pt>
                <c:pt idx="2542">
                  <c:v>42470.345821759256</c:v>
                </c:pt>
                <c:pt idx="2543">
                  <c:v>42470.345937500002</c:v>
                </c:pt>
                <c:pt idx="2544">
                  <c:v>42470.346053240741</c:v>
                </c:pt>
                <c:pt idx="2545">
                  <c:v>42470.346168981479</c:v>
                </c:pt>
                <c:pt idx="2546">
                  <c:v>42470.346284722225</c:v>
                </c:pt>
                <c:pt idx="2547">
                  <c:v>42470.346400462964</c:v>
                </c:pt>
                <c:pt idx="2548">
                  <c:v>42470.346516203703</c:v>
                </c:pt>
                <c:pt idx="2549">
                  <c:v>42470.346631944441</c:v>
                </c:pt>
                <c:pt idx="2550">
                  <c:v>42470.346747685187</c:v>
                </c:pt>
                <c:pt idx="2551">
                  <c:v>42470.346863425926</c:v>
                </c:pt>
                <c:pt idx="2552">
                  <c:v>42470.346979166665</c:v>
                </c:pt>
                <c:pt idx="2553">
                  <c:v>42470.347094907411</c:v>
                </c:pt>
                <c:pt idx="2554">
                  <c:v>42470.347199074073</c:v>
                </c:pt>
                <c:pt idx="2555">
                  <c:v>42470.347326388888</c:v>
                </c:pt>
                <c:pt idx="2556">
                  <c:v>42470.347442129627</c:v>
                </c:pt>
                <c:pt idx="2557">
                  <c:v>42470.347557870373</c:v>
                </c:pt>
                <c:pt idx="2558">
                  <c:v>42470.347673611112</c:v>
                </c:pt>
                <c:pt idx="2559">
                  <c:v>42470.34778935185</c:v>
                </c:pt>
                <c:pt idx="2560">
                  <c:v>42470.347905092596</c:v>
                </c:pt>
                <c:pt idx="2561">
                  <c:v>42470.348020833335</c:v>
                </c:pt>
                <c:pt idx="2562">
                  <c:v>42470.348136574074</c:v>
                </c:pt>
                <c:pt idx="2563">
                  <c:v>42470.348252314812</c:v>
                </c:pt>
                <c:pt idx="2564">
                  <c:v>42470.348368055558</c:v>
                </c:pt>
                <c:pt idx="2565">
                  <c:v>42470.348483796297</c:v>
                </c:pt>
                <c:pt idx="2566">
                  <c:v>42470.348599537036</c:v>
                </c:pt>
                <c:pt idx="2567">
                  <c:v>42470.348715277774</c:v>
                </c:pt>
                <c:pt idx="2568">
                  <c:v>42470.34883101852</c:v>
                </c:pt>
                <c:pt idx="2569">
                  <c:v>42470.348958333336</c:v>
                </c:pt>
                <c:pt idx="2570">
                  <c:v>42470.349062499998</c:v>
                </c:pt>
                <c:pt idx="2571">
                  <c:v>42470.349178240744</c:v>
                </c:pt>
                <c:pt idx="2572">
                  <c:v>42470.349293981482</c:v>
                </c:pt>
                <c:pt idx="2573">
                  <c:v>42470.349409722221</c:v>
                </c:pt>
                <c:pt idx="2574">
                  <c:v>42470.34952546296</c:v>
                </c:pt>
                <c:pt idx="2575">
                  <c:v>42470.349641203706</c:v>
                </c:pt>
                <c:pt idx="2576">
                  <c:v>42470.349768518521</c:v>
                </c:pt>
                <c:pt idx="2577">
                  <c:v>42470.34988425926</c:v>
                </c:pt>
                <c:pt idx="2578">
                  <c:v>42470.349988425929</c:v>
                </c:pt>
                <c:pt idx="2579">
                  <c:v>42470.350104166668</c:v>
                </c:pt>
                <c:pt idx="2580">
                  <c:v>42470.350219907406</c:v>
                </c:pt>
                <c:pt idx="2581">
                  <c:v>42470.350335648145</c:v>
                </c:pt>
                <c:pt idx="2582">
                  <c:v>42470.350451388891</c:v>
                </c:pt>
                <c:pt idx="2583">
                  <c:v>42470.35056712963</c:v>
                </c:pt>
                <c:pt idx="2584">
                  <c:v>42470.350694444445</c:v>
                </c:pt>
                <c:pt idx="2585">
                  <c:v>42470.350810185184</c:v>
                </c:pt>
                <c:pt idx="2586">
                  <c:v>42470.350914351853</c:v>
                </c:pt>
                <c:pt idx="2587">
                  <c:v>42470.351030092592</c:v>
                </c:pt>
                <c:pt idx="2588">
                  <c:v>42470.351145833331</c:v>
                </c:pt>
                <c:pt idx="2589">
                  <c:v>42470.351261574076</c:v>
                </c:pt>
                <c:pt idx="2590">
                  <c:v>42470.351377314815</c:v>
                </c:pt>
                <c:pt idx="2591">
                  <c:v>42470.351504629631</c:v>
                </c:pt>
                <c:pt idx="2592">
                  <c:v>42470.351620370369</c:v>
                </c:pt>
                <c:pt idx="2593">
                  <c:v>42470.351724537039</c:v>
                </c:pt>
                <c:pt idx="2594">
                  <c:v>42470.351840277777</c:v>
                </c:pt>
                <c:pt idx="2595">
                  <c:v>42470.351956018516</c:v>
                </c:pt>
                <c:pt idx="2596">
                  <c:v>42470.352071759262</c:v>
                </c:pt>
                <c:pt idx="2597">
                  <c:v>42470.352187500001</c:v>
                </c:pt>
                <c:pt idx="2598">
                  <c:v>42470.352314814816</c:v>
                </c:pt>
                <c:pt idx="2599">
                  <c:v>42470.352430555555</c:v>
                </c:pt>
                <c:pt idx="2600">
                  <c:v>42470.352546296293</c:v>
                </c:pt>
                <c:pt idx="2601">
                  <c:v>42470.352650462963</c:v>
                </c:pt>
                <c:pt idx="2602">
                  <c:v>42470.352766203701</c:v>
                </c:pt>
                <c:pt idx="2603">
                  <c:v>42470.352881944447</c:v>
                </c:pt>
                <c:pt idx="2604">
                  <c:v>42470.352997685186</c:v>
                </c:pt>
                <c:pt idx="2605">
                  <c:v>42470.353125000001</c:v>
                </c:pt>
                <c:pt idx="2606">
                  <c:v>42470.35324074074</c:v>
                </c:pt>
                <c:pt idx="2607">
                  <c:v>42470.353356481479</c:v>
                </c:pt>
                <c:pt idx="2608">
                  <c:v>42470.353472222225</c:v>
                </c:pt>
                <c:pt idx="2609">
                  <c:v>42470.353576388887</c:v>
                </c:pt>
                <c:pt idx="2610">
                  <c:v>42470.353692129633</c:v>
                </c:pt>
                <c:pt idx="2611">
                  <c:v>42470.353807870371</c:v>
                </c:pt>
                <c:pt idx="2612">
                  <c:v>42470.35392361111</c:v>
                </c:pt>
                <c:pt idx="2613">
                  <c:v>42470.354050925926</c:v>
                </c:pt>
                <c:pt idx="2614">
                  <c:v>42470.354166666664</c:v>
                </c:pt>
                <c:pt idx="2615">
                  <c:v>42470.35428240741</c:v>
                </c:pt>
                <c:pt idx="2616">
                  <c:v>42470.354398148149</c:v>
                </c:pt>
                <c:pt idx="2617">
                  <c:v>42470.354502314818</c:v>
                </c:pt>
                <c:pt idx="2618">
                  <c:v>42470.354618055557</c:v>
                </c:pt>
                <c:pt idx="2619">
                  <c:v>42470.354733796295</c:v>
                </c:pt>
                <c:pt idx="2620">
                  <c:v>42470.354861111111</c:v>
                </c:pt>
                <c:pt idx="2621">
                  <c:v>42470.35497685185</c:v>
                </c:pt>
                <c:pt idx="2622">
                  <c:v>42470.355092592596</c:v>
                </c:pt>
                <c:pt idx="2623">
                  <c:v>42470.355208333334</c:v>
                </c:pt>
                <c:pt idx="2624">
                  <c:v>42470.355312500003</c:v>
                </c:pt>
                <c:pt idx="2625">
                  <c:v>42470.355428240742</c:v>
                </c:pt>
                <c:pt idx="2626">
                  <c:v>42470.355543981481</c:v>
                </c:pt>
                <c:pt idx="2627">
                  <c:v>42470.355671296296</c:v>
                </c:pt>
                <c:pt idx="2628">
                  <c:v>42470.355787037035</c:v>
                </c:pt>
                <c:pt idx="2629">
                  <c:v>42470.355902777781</c:v>
                </c:pt>
                <c:pt idx="2630">
                  <c:v>42470.35601851852</c:v>
                </c:pt>
                <c:pt idx="2631">
                  <c:v>42470.356134259258</c:v>
                </c:pt>
                <c:pt idx="2632">
                  <c:v>42470.356238425928</c:v>
                </c:pt>
                <c:pt idx="2633">
                  <c:v>42470.356354166666</c:v>
                </c:pt>
                <c:pt idx="2634">
                  <c:v>42470.356481481482</c:v>
                </c:pt>
                <c:pt idx="2635">
                  <c:v>42470.35659722222</c:v>
                </c:pt>
                <c:pt idx="2636">
                  <c:v>42470.356712962966</c:v>
                </c:pt>
                <c:pt idx="2637">
                  <c:v>42470.356828703705</c:v>
                </c:pt>
                <c:pt idx="2638">
                  <c:v>42470.356944444444</c:v>
                </c:pt>
                <c:pt idx="2639">
                  <c:v>42470.357060185182</c:v>
                </c:pt>
                <c:pt idx="2640">
                  <c:v>42470.357164351852</c:v>
                </c:pt>
                <c:pt idx="2641">
                  <c:v>42470.35728009259</c:v>
                </c:pt>
                <c:pt idx="2642">
                  <c:v>42470.357407407406</c:v>
                </c:pt>
                <c:pt idx="2643">
                  <c:v>42470.357523148145</c:v>
                </c:pt>
                <c:pt idx="2644">
                  <c:v>42470.357638888891</c:v>
                </c:pt>
                <c:pt idx="2645">
                  <c:v>42470.357754629629</c:v>
                </c:pt>
                <c:pt idx="2646">
                  <c:v>42470.357870370368</c:v>
                </c:pt>
                <c:pt idx="2647">
                  <c:v>42470.357986111114</c:v>
                </c:pt>
                <c:pt idx="2648">
                  <c:v>42470.358090277776</c:v>
                </c:pt>
                <c:pt idx="2649">
                  <c:v>42470.358217592591</c:v>
                </c:pt>
                <c:pt idx="2650">
                  <c:v>42470.35833333333</c:v>
                </c:pt>
                <c:pt idx="2651">
                  <c:v>42470.358449074076</c:v>
                </c:pt>
                <c:pt idx="2652">
                  <c:v>42470.358564814815</c:v>
                </c:pt>
                <c:pt idx="2653">
                  <c:v>42470.358680555553</c:v>
                </c:pt>
                <c:pt idx="2654">
                  <c:v>42470.358796296299</c:v>
                </c:pt>
                <c:pt idx="2655">
                  <c:v>42470.358912037038</c:v>
                </c:pt>
                <c:pt idx="2656">
                  <c:v>42470.359027777777</c:v>
                </c:pt>
                <c:pt idx="2657">
                  <c:v>42470.359143518515</c:v>
                </c:pt>
                <c:pt idx="2658">
                  <c:v>42470.359259259261</c:v>
                </c:pt>
                <c:pt idx="2659">
                  <c:v>42470.359375</c:v>
                </c:pt>
                <c:pt idx="2660">
                  <c:v>42470.359490740739</c:v>
                </c:pt>
                <c:pt idx="2661">
                  <c:v>42470.359606481485</c:v>
                </c:pt>
                <c:pt idx="2662">
                  <c:v>42470.359722222223</c:v>
                </c:pt>
                <c:pt idx="2663">
                  <c:v>42470.359837962962</c:v>
                </c:pt>
                <c:pt idx="2664">
                  <c:v>42470.359953703701</c:v>
                </c:pt>
                <c:pt idx="2665">
                  <c:v>42470.360069444447</c:v>
                </c:pt>
                <c:pt idx="2666">
                  <c:v>42470.360185185185</c:v>
                </c:pt>
                <c:pt idx="2667">
                  <c:v>42470.360300925924</c:v>
                </c:pt>
                <c:pt idx="2668">
                  <c:v>42470.36041666667</c:v>
                </c:pt>
                <c:pt idx="2669">
                  <c:v>42470.360532407409</c:v>
                </c:pt>
                <c:pt idx="2670">
                  <c:v>42470.360659722224</c:v>
                </c:pt>
                <c:pt idx="2671">
                  <c:v>42470.360763888886</c:v>
                </c:pt>
                <c:pt idx="2672">
                  <c:v>42470.360879629632</c:v>
                </c:pt>
                <c:pt idx="2673">
                  <c:v>42470.360995370371</c:v>
                </c:pt>
                <c:pt idx="2674">
                  <c:v>42470.361111111109</c:v>
                </c:pt>
                <c:pt idx="2675">
                  <c:v>42470.361226851855</c:v>
                </c:pt>
                <c:pt idx="2676">
                  <c:v>42470.361342592594</c:v>
                </c:pt>
                <c:pt idx="2677">
                  <c:v>42470.361458333333</c:v>
                </c:pt>
                <c:pt idx="2678">
                  <c:v>42470.361585648148</c:v>
                </c:pt>
                <c:pt idx="2679">
                  <c:v>42470.361689814818</c:v>
                </c:pt>
                <c:pt idx="2680">
                  <c:v>42470.361805555556</c:v>
                </c:pt>
                <c:pt idx="2681">
                  <c:v>42470.361921296295</c:v>
                </c:pt>
                <c:pt idx="2682">
                  <c:v>42470.362037037034</c:v>
                </c:pt>
                <c:pt idx="2683">
                  <c:v>42470.36215277778</c:v>
                </c:pt>
                <c:pt idx="2684">
                  <c:v>42470.362268518518</c:v>
                </c:pt>
                <c:pt idx="2685">
                  <c:v>42470.362395833334</c:v>
                </c:pt>
                <c:pt idx="2686">
                  <c:v>42470.362511574072</c:v>
                </c:pt>
                <c:pt idx="2687">
                  <c:v>42470.362615740742</c:v>
                </c:pt>
                <c:pt idx="2688">
                  <c:v>42470.36273148148</c:v>
                </c:pt>
                <c:pt idx="2689">
                  <c:v>42470.362847222219</c:v>
                </c:pt>
                <c:pt idx="2690">
                  <c:v>42470.362962962965</c:v>
                </c:pt>
                <c:pt idx="2691">
                  <c:v>42470.363078703704</c:v>
                </c:pt>
                <c:pt idx="2692">
                  <c:v>42470.363206018519</c:v>
                </c:pt>
                <c:pt idx="2693">
                  <c:v>42470.363321759258</c:v>
                </c:pt>
                <c:pt idx="2694">
                  <c:v>42470.363425925927</c:v>
                </c:pt>
                <c:pt idx="2695">
                  <c:v>42470.363541666666</c:v>
                </c:pt>
                <c:pt idx="2696">
                  <c:v>42470.363657407404</c:v>
                </c:pt>
                <c:pt idx="2697">
                  <c:v>42470.36377314815</c:v>
                </c:pt>
                <c:pt idx="2698">
                  <c:v>42470.363888888889</c:v>
                </c:pt>
                <c:pt idx="2699">
                  <c:v>42470.364016203705</c:v>
                </c:pt>
                <c:pt idx="2700">
                  <c:v>42470.364131944443</c:v>
                </c:pt>
                <c:pt idx="2701">
                  <c:v>42470.364247685182</c:v>
                </c:pt>
                <c:pt idx="2702">
                  <c:v>42470.364351851851</c:v>
                </c:pt>
                <c:pt idx="2703">
                  <c:v>42470.36446759259</c:v>
                </c:pt>
                <c:pt idx="2704">
                  <c:v>42470.364583333336</c:v>
                </c:pt>
                <c:pt idx="2705">
                  <c:v>42470.364699074074</c:v>
                </c:pt>
                <c:pt idx="2706">
                  <c:v>42470.364814814813</c:v>
                </c:pt>
                <c:pt idx="2707">
                  <c:v>42470.364942129629</c:v>
                </c:pt>
                <c:pt idx="2708">
                  <c:v>42470.365057870367</c:v>
                </c:pt>
                <c:pt idx="2709">
                  <c:v>42470.365173611113</c:v>
                </c:pt>
                <c:pt idx="2710">
                  <c:v>42470.365277777775</c:v>
                </c:pt>
                <c:pt idx="2711">
                  <c:v>42470.365393518521</c:v>
                </c:pt>
                <c:pt idx="2712">
                  <c:v>42470.36550925926</c:v>
                </c:pt>
                <c:pt idx="2713">
                  <c:v>42470.365624999999</c:v>
                </c:pt>
                <c:pt idx="2714">
                  <c:v>42470.365752314814</c:v>
                </c:pt>
                <c:pt idx="2715">
                  <c:v>42470.365868055553</c:v>
                </c:pt>
                <c:pt idx="2716">
                  <c:v>42470.365983796299</c:v>
                </c:pt>
                <c:pt idx="2717">
                  <c:v>42470.366099537037</c:v>
                </c:pt>
                <c:pt idx="2718">
                  <c:v>42470.366203703707</c:v>
                </c:pt>
                <c:pt idx="2719">
                  <c:v>42470.366319444445</c:v>
                </c:pt>
                <c:pt idx="2720">
                  <c:v>42470.366435185184</c:v>
                </c:pt>
                <c:pt idx="2721">
                  <c:v>42470.366562499999</c:v>
                </c:pt>
                <c:pt idx="2722">
                  <c:v>42470.366678240738</c:v>
                </c:pt>
                <c:pt idx="2723">
                  <c:v>42470.366793981484</c:v>
                </c:pt>
                <c:pt idx="2724">
                  <c:v>42470.366909722223</c:v>
                </c:pt>
                <c:pt idx="2725">
                  <c:v>42470.367025462961</c:v>
                </c:pt>
                <c:pt idx="2726">
                  <c:v>42470.367129629631</c:v>
                </c:pt>
                <c:pt idx="2727">
                  <c:v>42470.367245370369</c:v>
                </c:pt>
                <c:pt idx="2728">
                  <c:v>42470.367372685185</c:v>
                </c:pt>
                <c:pt idx="2729">
                  <c:v>42470.367488425924</c:v>
                </c:pt>
                <c:pt idx="2730">
                  <c:v>42470.367604166669</c:v>
                </c:pt>
                <c:pt idx="2731">
                  <c:v>42470.367719907408</c:v>
                </c:pt>
                <c:pt idx="2732">
                  <c:v>42470.367835648147</c:v>
                </c:pt>
                <c:pt idx="2733">
                  <c:v>42470.367939814816</c:v>
                </c:pt>
                <c:pt idx="2734">
                  <c:v>42470.368055555555</c:v>
                </c:pt>
                <c:pt idx="2735">
                  <c:v>42470.368171296293</c:v>
                </c:pt>
                <c:pt idx="2736">
                  <c:v>42470.368298611109</c:v>
                </c:pt>
                <c:pt idx="2737">
                  <c:v>42470.368414351855</c:v>
                </c:pt>
                <c:pt idx="2738">
                  <c:v>42470.368530092594</c:v>
                </c:pt>
                <c:pt idx="2739">
                  <c:v>42470.368645833332</c:v>
                </c:pt>
                <c:pt idx="2740">
                  <c:v>42470.368761574071</c:v>
                </c:pt>
                <c:pt idx="2741">
                  <c:v>42470.36886574074</c:v>
                </c:pt>
                <c:pt idx="2742">
                  <c:v>42470.368981481479</c:v>
                </c:pt>
                <c:pt idx="2743">
                  <c:v>42470.369108796294</c:v>
                </c:pt>
                <c:pt idx="2744">
                  <c:v>42470.36922453704</c:v>
                </c:pt>
                <c:pt idx="2745">
                  <c:v>42470.369340277779</c:v>
                </c:pt>
                <c:pt idx="2746">
                  <c:v>42470.369456018518</c:v>
                </c:pt>
                <c:pt idx="2747">
                  <c:v>42470.369571759256</c:v>
                </c:pt>
                <c:pt idx="2748">
                  <c:v>42470.369687500002</c:v>
                </c:pt>
                <c:pt idx="2749">
                  <c:v>42470.369791666664</c:v>
                </c:pt>
                <c:pt idx="2750">
                  <c:v>42470.36991898148</c:v>
                </c:pt>
                <c:pt idx="2751">
                  <c:v>42470.370034722226</c:v>
                </c:pt>
                <c:pt idx="2752">
                  <c:v>42470.370150462964</c:v>
                </c:pt>
                <c:pt idx="2753">
                  <c:v>42470.370266203703</c:v>
                </c:pt>
                <c:pt idx="2754">
                  <c:v>42470.370381944442</c:v>
                </c:pt>
                <c:pt idx="2755">
                  <c:v>42470.370497685188</c:v>
                </c:pt>
                <c:pt idx="2756">
                  <c:v>42470.370613425926</c:v>
                </c:pt>
                <c:pt idx="2757">
                  <c:v>42470.370729166665</c:v>
                </c:pt>
                <c:pt idx="2758">
                  <c:v>42470.370844907404</c:v>
                </c:pt>
                <c:pt idx="2759">
                  <c:v>42470.37096064815</c:v>
                </c:pt>
                <c:pt idx="2760">
                  <c:v>42470.371076388888</c:v>
                </c:pt>
                <c:pt idx="2761">
                  <c:v>42470.371192129627</c:v>
                </c:pt>
                <c:pt idx="2762">
                  <c:v>42470.371307870373</c:v>
                </c:pt>
                <c:pt idx="2763">
                  <c:v>42470.371423611112</c:v>
                </c:pt>
                <c:pt idx="2764">
                  <c:v>42470.371527777781</c:v>
                </c:pt>
                <c:pt idx="2765">
                  <c:v>42470.371655092589</c:v>
                </c:pt>
                <c:pt idx="2766">
                  <c:v>42470.371770833335</c:v>
                </c:pt>
                <c:pt idx="2767">
                  <c:v>42470.371886574074</c:v>
                </c:pt>
                <c:pt idx="2768">
                  <c:v>42470.372002314813</c:v>
                </c:pt>
                <c:pt idx="2769">
                  <c:v>42470.372118055559</c:v>
                </c:pt>
                <c:pt idx="2770">
                  <c:v>42470.372233796297</c:v>
                </c:pt>
                <c:pt idx="2771">
                  <c:v>42470.372349537036</c:v>
                </c:pt>
                <c:pt idx="2772">
                  <c:v>42470.372465277775</c:v>
                </c:pt>
                <c:pt idx="2773">
                  <c:v>42470.372581018521</c:v>
                </c:pt>
                <c:pt idx="2774">
                  <c:v>42470.372696759259</c:v>
                </c:pt>
                <c:pt idx="2775">
                  <c:v>42470.372812499998</c:v>
                </c:pt>
                <c:pt idx="2776">
                  <c:v>42470.372928240744</c:v>
                </c:pt>
                <c:pt idx="2777">
                  <c:v>42470.373043981483</c:v>
                </c:pt>
                <c:pt idx="2778">
                  <c:v>42470.373159722221</c:v>
                </c:pt>
                <c:pt idx="2779">
                  <c:v>42470.373287037037</c:v>
                </c:pt>
                <c:pt idx="2780">
                  <c:v>42470.373391203706</c:v>
                </c:pt>
                <c:pt idx="2781">
                  <c:v>42470.373506944445</c:v>
                </c:pt>
                <c:pt idx="2782">
                  <c:v>42470.373622685183</c:v>
                </c:pt>
                <c:pt idx="2783">
                  <c:v>42470.373738425929</c:v>
                </c:pt>
                <c:pt idx="2784">
                  <c:v>42470.373854166668</c:v>
                </c:pt>
                <c:pt idx="2785">
                  <c:v>42470.373969907407</c:v>
                </c:pt>
                <c:pt idx="2786">
                  <c:v>42470.374097222222</c:v>
                </c:pt>
                <c:pt idx="2787">
                  <c:v>42470.374212962961</c:v>
                </c:pt>
                <c:pt idx="2788">
                  <c:v>42470.37431712963</c:v>
                </c:pt>
                <c:pt idx="2789">
                  <c:v>42470.374432870369</c:v>
                </c:pt>
                <c:pt idx="2790">
                  <c:v>42470.374548611115</c:v>
                </c:pt>
                <c:pt idx="2791">
                  <c:v>42470.374664351853</c:v>
                </c:pt>
                <c:pt idx="2792">
                  <c:v>42470.374780092592</c:v>
                </c:pt>
                <c:pt idx="2793">
                  <c:v>42470.374907407408</c:v>
                </c:pt>
                <c:pt idx="2794">
                  <c:v>42470.375023148146</c:v>
                </c:pt>
                <c:pt idx="2795">
                  <c:v>42470.375127314815</c:v>
                </c:pt>
                <c:pt idx="2796">
                  <c:v>42470.375243055554</c:v>
                </c:pt>
                <c:pt idx="2797">
                  <c:v>42470.375358796293</c:v>
                </c:pt>
                <c:pt idx="2798">
                  <c:v>42470.375474537039</c:v>
                </c:pt>
                <c:pt idx="2799">
                  <c:v>42470.375590277778</c:v>
                </c:pt>
                <c:pt idx="2800">
                  <c:v>42470.375706018516</c:v>
                </c:pt>
                <c:pt idx="2801">
                  <c:v>42470.375833333332</c:v>
                </c:pt>
                <c:pt idx="2802">
                  <c:v>42470.375949074078</c:v>
                </c:pt>
                <c:pt idx="2803">
                  <c:v>42470.37605324074</c:v>
                </c:pt>
                <c:pt idx="2804">
                  <c:v>42470.376168981478</c:v>
                </c:pt>
                <c:pt idx="2805">
                  <c:v>42470.376284722224</c:v>
                </c:pt>
                <c:pt idx="2806">
                  <c:v>42470.376400462963</c:v>
                </c:pt>
                <c:pt idx="2807">
                  <c:v>42470.376516203702</c:v>
                </c:pt>
                <c:pt idx="2808">
                  <c:v>42470.376643518517</c:v>
                </c:pt>
                <c:pt idx="2809">
                  <c:v>42470.376759259256</c:v>
                </c:pt>
                <c:pt idx="2810">
                  <c:v>42470.376875000002</c:v>
                </c:pt>
                <c:pt idx="2811">
                  <c:v>42470.376979166664</c:v>
                </c:pt>
                <c:pt idx="2812">
                  <c:v>42470.37709490741</c:v>
                </c:pt>
                <c:pt idx="2813">
                  <c:v>42470.377210648148</c:v>
                </c:pt>
                <c:pt idx="2814">
                  <c:v>42470.377326388887</c:v>
                </c:pt>
                <c:pt idx="2815">
                  <c:v>42470.377453703702</c:v>
                </c:pt>
                <c:pt idx="2816">
                  <c:v>42470.377569444441</c:v>
                </c:pt>
                <c:pt idx="2817">
                  <c:v>42470.377685185187</c:v>
                </c:pt>
                <c:pt idx="2818">
                  <c:v>42470.377800925926</c:v>
                </c:pt>
                <c:pt idx="2819">
                  <c:v>42470.377905092595</c:v>
                </c:pt>
                <c:pt idx="2820">
                  <c:v>42470.378020833334</c:v>
                </c:pt>
                <c:pt idx="2821">
                  <c:v>42470.378136574072</c:v>
                </c:pt>
                <c:pt idx="2822">
                  <c:v>42470.378263888888</c:v>
                </c:pt>
                <c:pt idx="2823">
                  <c:v>42470.378379629627</c:v>
                </c:pt>
                <c:pt idx="2824">
                  <c:v>42470.378495370373</c:v>
                </c:pt>
                <c:pt idx="2825">
                  <c:v>42470.378611111111</c:v>
                </c:pt>
                <c:pt idx="2826">
                  <c:v>42470.37872685185</c:v>
                </c:pt>
                <c:pt idx="2827">
                  <c:v>42470.378831018519</c:v>
                </c:pt>
                <c:pt idx="2828">
                  <c:v>42470.378946759258</c:v>
                </c:pt>
                <c:pt idx="2829">
                  <c:v>42470.379062499997</c:v>
                </c:pt>
                <c:pt idx="2830">
                  <c:v>42470.379189814812</c:v>
                </c:pt>
                <c:pt idx="2831">
                  <c:v>42470.379305555558</c:v>
                </c:pt>
                <c:pt idx="2832">
                  <c:v>42470.379421296297</c:v>
                </c:pt>
                <c:pt idx="2833">
                  <c:v>42470.379537037035</c:v>
                </c:pt>
                <c:pt idx="2834">
                  <c:v>42470.379641203705</c:v>
                </c:pt>
                <c:pt idx="2835">
                  <c:v>42470.379756944443</c:v>
                </c:pt>
                <c:pt idx="2836">
                  <c:v>42470.379872685182</c:v>
                </c:pt>
                <c:pt idx="2837">
                  <c:v>42470.38</c:v>
                </c:pt>
                <c:pt idx="2838">
                  <c:v>42470.380115740743</c:v>
                </c:pt>
                <c:pt idx="2839">
                  <c:v>42470.380231481482</c:v>
                </c:pt>
                <c:pt idx="2840">
                  <c:v>42470.380347222221</c:v>
                </c:pt>
                <c:pt idx="2841">
                  <c:v>42470.380462962959</c:v>
                </c:pt>
                <c:pt idx="2842">
                  <c:v>42470.380567129629</c:v>
                </c:pt>
                <c:pt idx="2843">
                  <c:v>42470.380682870367</c:v>
                </c:pt>
                <c:pt idx="2844">
                  <c:v>42470.380810185183</c:v>
                </c:pt>
                <c:pt idx="2845">
                  <c:v>42470.380925925929</c:v>
                </c:pt>
                <c:pt idx="2846">
                  <c:v>42470.381041666667</c:v>
                </c:pt>
                <c:pt idx="2847">
                  <c:v>42470.381157407406</c:v>
                </c:pt>
                <c:pt idx="2848">
                  <c:v>42470.381273148145</c:v>
                </c:pt>
                <c:pt idx="2849">
                  <c:v>42470.381388888891</c:v>
                </c:pt>
                <c:pt idx="2850">
                  <c:v>42470.381493055553</c:v>
                </c:pt>
                <c:pt idx="2851">
                  <c:v>42470.381620370368</c:v>
                </c:pt>
                <c:pt idx="2852">
                  <c:v>42470.381736111114</c:v>
                </c:pt>
                <c:pt idx="2853">
                  <c:v>42470.381851851853</c:v>
                </c:pt>
                <c:pt idx="2854">
                  <c:v>42470.381967592592</c:v>
                </c:pt>
                <c:pt idx="2855">
                  <c:v>42470.38208333333</c:v>
                </c:pt>
                <c:pt idx="2856">
                  <c:v>42470.382199074076</c:v>
                </c:pt>
                <c:pt idx="2857">
                  <c:v>42470.382314814815</c:v>
                </c:pt>
                <c:pt idx="2858">
                  <c:v>42470.382418981484</c:v>
                </c:pt>
                <c:pt idx="2859">
                  <c:v>42470.3825462963</c:v>
                </c:pt>
                <c:pt idx="2860">
                  <c:v>42470.382662037038</c:v>
                </c:pt>
                <c:pt idx="2861">
                  <c:v>42470.382777777777</c:v>
                </c:pt>
                <c:pt idx="2862">
                  <c:v>42470.382893518516</c:v>
                </c:pt>
                <c:pt idx="2863">
                  <c:v>42470.383009259262</c:v>
                </c:pt>
                <c:pt idx="2864">
                  <c:v>42470.383125</c:v>
                </c:pt>
                <c:pt idx="2865">
                  <c:v>42470.383229166669</c:v>
                </c:pt>
                <c:pt idx="2866">
                  <c:v>42470.383356481485</c:v>
                </c:pt>
                <c:pt idx="2867">
                  <c:v>42470.383472222224</c:v>
                </c:pt>
                <c:pt idx="2868">
                  <c:v>42470.383587962962</c:v>
                </c:pt>
                <c:pt idx="2869">
                  <c:v>42470.383703703701</c:v>
                </c:pt>
                <c:pt idx="2870">
                  <c:v>42470.383819444447</c:v>
                </c:pt>
                <c:pt idx="2871">
                  <c:v>42470.383935185186</c:v>
                </c:pt>
                <c:pt idx="2872">
                  <c:v>42470.384050925924</c:v>
                </c:pt>
                <c:pt idx="2873">
                  <c:v>42470.384166666663</c:v>
                </c:pt>
                <c:pt idx="2874">
                  <c:v>42470.384282407409</c:v>
                </c:pt>
                <c:pt idx="2875">
                  <c:v>42470.384398148148</c:v>
                </c:pt>
                <c:pt idx="2876">
                  <c:v>42470.384513888886</c:v>
                </c:pt>
                <c:pt idx="2877">
                  <c:v>42470.384629629632</c:v>
                </c:pt>
                <c:pt idx="2878">
                  <c:v>42470.384745370371</c:v>
                </c:pt>
                <c:pt idx="2879">
                  <c:v>42470.38486111111</c:v>
                </c:pt>
                <c:pt idx="2880">
                  <c:v>42470.384988425925</c:v>
                </c:pt>
                <c:pt idx="2881">
                  <c:v>42470.385092592594</c:v>
                </c:pt>
                <c:pt idx="2882">
                  <c:v>42470.385208333333</c:v>
                </c:pt>
                <c:pt idx="2883">
                  <c:v>42470.385324074072</c:v>
                </c:pt>
                <c:pt idx="2884">
                  <c:v>42470.385439814818</c:v>
                </c:pt>
                <c:pt idx="2885">
                  <c:v>42470.385555555556</c:v>
                </c:pt>
                <c:pt idx="2886">
                  <c:v>42470.385671296295</c:v>
                </c:pt>
                <c:pt idx="2887">
                  <c:v>42470.385798611111</c:v>
                </c:pt>
                <c:pt idx="2888">
                  <c:v>42470.385914351849</c:v>
                </c:pt>
                <c:pt idx="2889">
                  <c:v>42470.386018518519</c:v>
                </c:pt>
                <c:pt idx="2890">
                  <c:v>42470.386134259257</c:v>
                </c:pt>
                <c:pt idx="2891">
                  <c:v>42470.386250000003</c:v>
                </c:pt>
                <c:pt idx="2892">
                  <c:v>42470.386365740742</c:v>
                </c:pt>
                <c:pt idx="2893">
                  <c:v>42470.386481481481</c:v>
                </c:pt>
                <c:pt idx="2894">
                  <c:v>42470.386597222219</c:v>
                </c:pt>
                <c:pt idx="2895">
                  <c:v>42470.386724537035</c:v>
                </c:pt>
                <c:pt idx="2896">
                  <c:v>42470.386840277781</c:v>
                </c:pt>
                <c:pt idx="2897">
                  <c:v>42470.386944444443</c:v>
                </c:pt>
                <c:pt idx="2898">
                  <c:v>42470.387060185189</c:v>
                </c:pt>
                <c:pt idx="2899">
                  <c:v>42470.387175925927</c:v>
                </c:pt>
                <c:pt idx="2900">
                  <c:v>42470.387291666666</c:v>
                </c:pt>
                <c:pt idx="2901">
                  <c:v>42470.387418981481</c:v>
                </c:pt>
                <c:pt idx="2902">
                  <c:v>42470.38753472222</c:v>
                </c:pt>
                <c:pt idx="2903">
                  <c:v>42470.387650462966</c:v>
                </c:pt>
                <c:pt idx="2904">
                  <c:v>42470.387754629628</c:v>
                </c:pt>
                <c:pt idx="2905">
                  <c:v>42470.387870370374</c:v>
                </c:pt>
                <c:pt idx="2906">
                  <c:v>42470.387986111113</c:v>
                </c:pt>
                <c:pt idx="2907">
                  <c:v>42470.388101851851</c:v>
                </c:pt>
                <c:pt idx="2908">
                  <c:v>42470.38821759259</c:v>
                </c:pt>
                <c:pt idx="2909">
                  <c:v>42470.388344907406</c:v>
                </c:pt>
                <c:pt idx="2910">
                  <c:v>42470.388460648152</c:v>
                </c:pt>
                <c:pt idx="2911">
                  <c:v>42470.388564814813</c:v>
                </c:pt>
                <c:pt idx="2912">
                  <c:v>42470.388680555552</c:v>
                </c:pt>
                <c:pt idx="2913">
                  <c:v>42470.388796296298</c:v>
                </c:pt>
                <c:pt idx="2914">
                  <c:v>42470.388912037037</c:v>
                </c:pt>
                <c:pt idx="2915">
                  <c:v>42470.389027777775</c:v>
                </c:pt>
                <c:pt idx="2916">
                  <c:v>42470.389155092591</c:v>
                </c:pt>
                <c:pt idx="2917">
                  <c:v>42470.389270833337</c:v>
                </c:pt>
                <c:pt idx="2918">
                  <c:v>42470.389386574076</c:v>
                </c:pt>
                <c:pt idx="2919">
                  <c:v>42470.389490740738</c:v>
                </c:pt>
                <c:pt idx="2920">
                  <c:v>42470.389606481483</c:v>
                </c:pt>
                <c:pt idx="2921">
                  <c:v>42470.389722222222</c:v>
                </c:pt>
                <c:pt idx="2922">
                  <c:v>42470.389837962961</c:v>
                </c:pt>
                <c:pt idx="2923">
                  <c:v>42470.389965277776</c:v>
                </c:pt>
                <c:pt idx="2924">
                  <c:v>42470.390081018515</c:v>
                </c:pt>
                <c:pt idx="2925">
                  <c:v>42470.390196759261</c:v>
                </c:pt>
                <c:pt idx="2926">
                  <c:v>42470.3903125</c:v>
                </c:pt>
                <c:pt idx="2927">
                  <c:v>42470.390416666669</c:v>
                </c:pt>
                <c:pt idx="2928">
                  <c:v>42470.390532407408</c:v>
                </c:pt>
                <c:pt idx="2929">
                  <c:v>42470.390648148146</c:v>
                </c:pt>
                <c:pt idx="2930">
                  <c:v>42470.390775462962</c:v>
                </c:pt>
                <c:pt idx="2931">
                  <c:v>42470.393692129626</c:v>
                </c:pt>
                <c:pt idx="2932">
                  <c:v>42470.396585648145</c:v>
                </c:pt>
                <c:pt idx="2933">
                  <c:v>42470.39947916667</c:v>
                </c:pt>
                <c:pt idx="2934">
                  <c:v>42470.402372685188</c:v>
                </c:pt>
                <c:pt idx="2935">
                  <c:v>42470.405266203707</c:v>
                </c:pt>
                <c:pt idx="2936">
                  <c:v>42470.408159722225</c:v>
                </c:pt>
                <c:pt idx="2937">
                  <c:v>42470.411053240743</c:v>
                </c:pt>
                <c:pt idx="2938">
                  <c:v>42470.413946759261</c:v>
                </c:pt>
                <c:pt idx="2939">
                  <c:v>42470.41684027778</c:v>
                </c:pt>
                <c:pt idx="2940">
                  <c:v>42470.419733796298</c:v>
                </c:pt>
                <c:pt idx="2941">
                  <c:v>42470.422638888886</c:v>
                </c:pt>
                <c:pt idx="2942">
                  <c:v>42470.425520833334</c:v>
                </c:pt>
                <c:pt idx="2943">
                  <c:v>42470.428414351853</c:v>
                </c:pt>
                <c:pt idx="2944">
                  <c:v>42470.431307870371</c:v>
                </c:pt>
                <c:pt idx="2945">
                  <c:v>42470.434201388889</c:v>
                </c:pt>
                <c:pt idx="2946">
                  <c:v>42470.437094907407</c:v>
                </c:pt>
                <c:pt idx="2947">
                  <c:v>42470.439988425926</c:v>
                </c:pt>
                <c:pt idx="2948">
                  <c:v>42470.442881944444</c:v>
                </c:pt>
                <c:pt idx="2949">
                  <c:v>42470.445775462962</c:v>
                </c:pt>
                <c:pt idx="2950">
                  <c:v>42470.448680555557</c:v>
                </c:pt>
                <c:pt idx="2951">
                  <c:v>42470.451562499999</c:v>
                </c:pt>
                <c:pt idx="2952">
                  <c:v>42470.454467592594</c:v>
                </c:pt>
                <c:pt idx="2953">
                  <c:v>42470.457349537035</c:v>
                </c:pt>
                <c:pt idx="2954">
                  <c:v>42470.460243055553</c:v>
                </c:pt>
                <c:pt idx="2955">
                  <c:v>42470.463136574072</c:v>
                </c:pt>
                <c:pt idx="2956">
                  <c:v>42470.46603009259</c:v>
                </c:pt>
                <c:pt idx="2957">
                  <c:v>42470.468923611108</c:v>
                </c:pt>
                <c:pt idx="2958">
                  <c:v>42470.471817129626</c:v>
                </c:pt>
                <c:pt idx="2959">
                  <c:v>42470.474722222221</c:v>
                </c:pt>
                <c:pt idx="2960">
                  <c:v>42470.47760416667</c:v>
                </c:pt>
                <c:pt idx="2961">
                  <c:v>42470.480509259258</c:v>
                </c:pt>
                <c:pt idx="2962">
                  <c:v>42470.483391203707</c:v>
                </c:pt>
                <c:pt idx="2963">
                  <c:v>42470.486284722225</c:v>
                </c:pt>
                <c:pt idx="2964">
                  <c:v>42470.489178240743</c:v>
                </c:pt>
                <c:pt idx="2965">
                  <c:v>42470.492071759261</c:v>
                </c:pt>
                <c:pt idx="2966">
                  <c:v>42470.49496527778</c:v>
                </c:pt>
                <c:pt idx="2967">
                  <c:v>42470.497858796298</c:v>
                </c:pt>
                <c:pt idx="2968">
                  <c:v>42470.500763888886</c:v>
                </c:pt>
                <c:pt idx="2969">
                  <c:v>42470.503645833334</c:v>
                </c:pt>
                <c:pt idx="2970">
                  <c:v>42470.506550925929</c:v>
                </c:pt>
                <c:pt idx="2971">
                  <c:v>42470.509432870371</c:v>
                </c:pt>
                <c:pt idx="2972">
                  <c:v>42470.512337962966</c:v>
                </c:pt>
                <c:pt idx="2973">
                  <c:v>42470.515219907407</c:v>
                </c:pt>
                <c:pt idx="2974">
                  <c:v>42470.518113425926</c:v>
                </c:pt>
                <c:pt idx="2975">
                  <c:v>42470.521006944444</c:v>
                </c:pt>
                <c:pt idx="2976">
                  <c:v>42470.523900462962</c:v>
                </c:pt>
                <c:pt idx="2977">
                  <c:v>42470.526805555557</c:v>
                </c:pt>
                <c:pt idx="2978">
                  <c:v>42470.529687499999</c:v>
                </c:pt>
                <c:pt idx="2979">
                  <c:v>42470.532592592594</c:v>
                </c:pt>
                <c:pt idx="2980">
                  <c:v>42470.535474537035</c:v>
                </c:pt>
                <c:pt idx="2981">
                  <c:v>42470.53837962963</c:v>
                </c:pt>
                <c:pt idx="2982">
                  <c:v>42470.541261574072</c:v>
                </c:pt>
                <c:pt idx="2983">
                  <c:v>42470.544166666667</c:v>
                </c:pt>
                <c:pt idx="2984">
                  <c:v>42470.547048611108</c:v>
                </c:pt>
                <c:pt idx="2985">
                  <c:v>42470.549942129626</c:v>
                </c:pt>
                <c:pt idx="2986">
                  <c:v>42470.552847222221</c:v>
                </c:pt>
                <c:pt idx="2987">
                  <c:v>42470.55572916667</c:v>
                </c:pt>
                <c:pt idx="2988">
                  <c:v>42470.558634259258</c:v>
                </c:pt>
                <c:pt idx="2989">
                  <c:v>42470.561516203707</c:v>
                </c:pt>
                <c:pt idx="2990">
                  <c:v>42470.564421296294</c:v>
                </c:pt>
                <c:pt idx="2991">
                  <c:v>42470.567303240743</c:v>
                </c:pt>
                <c:pt idx="2992">
                  <c:v>42470.570208333331</c:v>
                </c:pt>
                <c:pt idx="2993">
                  <c:v>42470.57309027778</c:v>
                </c:pt>
                <c:pt idx="2994">
                  <c:v>42470.575983796298</c:v>
                </c:pt>
                <c:pt idx="2995">
                  <c:v>42470.578888888886</c:v>
                </c:pt>
                <c:pt idx="2996">
                  <c:v>42470.581770833334</c:v>
                </c:pt>
                <c:pt idx="2997">
                  <c:v>42470.584675925929</c:v>
                </c:pt>
                <c:pt idx="2998">
                  <c:v>42470.587557870371</c:v>
                </c:pt>
                <c:pt idx="2999">
                  <c:v>42470.590462962966</c:v>
                </c:pt>
                <c:pt idx="3000">
                  <c:v>42470.593344907407</c:v>
                </c:pt>
                <c:pt idx="3001">
                  <c:v>42470.596250000002</c:v>
                </c:pt>
                <c:pt idx="3002">
                  <c:v>42470.599131944444</c:v>
                </c:pt>
                <c:pt idx="3003">
                  <c:v>42470.602037037039</c:v>
                </c:pt>
                <c:pt idx="3004">
                  <c:v>42470.60491898148</c:v>
                </c:pt>
                <c:pt idx="3005">
                  <c:v>42470.607812499999</c:v>
                </c:pt>
                <c:pt idx="3006">
                  <c:v>42470.610717592594</c:v>
                </c:pt>
                <c:pt idx="3007">
                  <c:v>42470.613599537035</c:v>
                </c:pt>
                <c:pt idx="3008">
                  <c:v>42470.61650462963</c:v>
                </c:pt>
                <c:pt idx="3009">
                  <c:v>42470.619386574072</c:v>
                </c:pt>
                <c:pt idx="3010">
                  <c:v>42470.622291666667</c:v>
                </c:pt>
                <c:pt idx="3011">
                  <c:v>42470.625173611108</c:v>
                </c:pt>
                <c:pt idx="3012">
                  <c:v>42470.628078703703</c:v>
                </c:pt>
                <c:pt idx="3013">
                  <c:v>42470.630960648145</c:v>
                </c:pt>
                <c:pt idx="3014">
                  <c:v>42470.63386574074</c:v>
                </c:pt>
                <c:pt idx="3015">
                  <c:v>42470.636759259258</c:v>
                </c:pt>
                <c:pt idx="3016">
                  <c:v>42470.639641203707</c:v>
                </c:pt>
                <c:pt idx="3017">
                  <c:v>42470.642546296294</c:v>
                </c:pt>
                <c:pt idx="3018">
                  <c:v>42470.645428240743</c:v>
                </c:pt>
                <c:pt idx="3019">
                  <c:v>42470.648333333331</c:v>
                </c:pt>
                <c:pt idx="3020">
                  <c:v>42470.65121527778</c:v>
                </c:pt>
                <c:pt idx="3021">
                  <c:v>42470.654120370367</c:v>
                </c:pt>
                <c:pt idx="3022">
                  <c:v>42470.657002314816</c:v>
                </c:pt>
                <c:pt idx="3023">
                  <c:v>42470.659907407404</c:v>
                </c:pt>
                <c:pt idx="3024">
                  <c:v>42470.662800925929</c:v>
                </c:pt>
                <c:pt idx="3025">
                  <c:v>42470.665694444448</c:v>
                </c:pt>
                <c:pt idx="3026">
                  <c:v>42470.668587962966</c:v>
                </c:pt>
                <c:pt idx="3027">
                  <c:v>42470.671469907407</c:v>
                </c:pt>
                <c:pt idx="3028">
                  <c:v>42470.674375000002</c:v>
                </c:pt>
                <c:pt idx="3029">
                  <c:v>42470.677256944444</c:v>
                </c:pt>
                <c:pt idx="3030">
                  <c:v>42470.680162037039</c:v>
                </c:pt>
                <c:pt idx="3031">
                  <c:v>42470.68304398148</c:v>
                </c:pt>
                <c:pt idx="3032">
                  <c:v>42470.685949074075</c:v>
                </c:pt>
                <c:pt idx="3033">
                  <c:v>42470.688842592594</c:v>
                </c:pt>
                <c:pt idx="3034">
                  <c:v>42470.691736111112</c:v>
                </c:pt>
                <c:pt idx="3035">
                  <c:v>42470.69462962963</c:v>
                </c:pt>
                <c:pt idx="3036">
                  <c:v>42470.697511574072</c:v>
                </c:pt>
                <c:pt idx="3037">
                  <c:v>42470.700416666667</c:v>
                </c:pt>
                <c:pt idx="3038">
                  <c:v>42470.703298611108</c:v>
                </c:pt>
                <c:pt idx="3039">
                  <c:v>42470.706203703703</c:v>
                </c:pt>
                <c:pt idx="3040">
                  <c:v>42470.709085648145</c:v>
                </c:pt>
                <c:pt idx="3041">
                  <c:v>42470.71199074074</c:v>
                </c:pt>
                <c:pt idx="3042">
                  <c:v>42470.714884259258</c:v>
                </c:pt>
                <c:pt idx="3043">
                  <c:v>42470.717777777776</c:v>
                </c:pt>
                <c:pt idx="3044">
                  <c:v>42470.720671296294</c:v>
                </c:pt>
                <c:pt idx="3045">
                  <c:v>42470.723564814813</c:v>
                </c:pt>
                <c:pt idx="3046">
                  <c:v>42470.726458333331</c:v>
                </c:pt>
                <c:pt idx="3047">
                  <c:v>42470.72934027778</c:v>
                </c:pt>
                <c:pt idx="3048">
                  <c:v>42470.732245370367</c:v>
                </c:pt>
                <c:pt idx="3049">
                  <c:v>42470.735127314816</c:v>
                </c:pt>
                <c:pt idx="3050">
                  <c:v>42470.738032407404</c:v>
                </c:pt>
                <c:pt idx="3051">
                  <c:v>42470.740925925929</c:v>
                </c:pt>
                <c:pt idx="3052">
                  <c:v>42470.743819444448</c:v>
                </c:pt>
                <c:pt idx="3053">
                  <c:v>42470.746712962966</c:v>
                </c:pt>
                <c:pt idx="3054">
                  <c:v>42470.749606481484</c:v>
                </c:pt>
                <c:pt idx="3055">
                  <c:v>42470.752500000002</c:v>
                </c:pt>
                <c:pt idx="3056">
                  <c:v>42470.755393518521</c:v>
                </c:pt>
                <c:pt idx="3057">
                  <c:v>42470.758287037039</c:v>
                </c:pt>
                <c:pt idx="3058">
                  <c:v>42470.76116898148</c:v>
                </c:pt>
                <c:pt idx="3059">
                  <c:v>42470.764074074075</c:v>
                </c:pt>
                <c:pt idx="3060">
                  <c:v>42470.766967592594</c:v>
                </c:pt>
                <c:pt idx="3061">
                  <c:v>42470.769861111112</c:v>
                </c:pt>
                <c:pt idx="3062">
                  <c:v>42470.77275462963</c:v>
                </c:pt>
                <c:pt idx="3063">
                  <c:v>42470.775648148148</c:v>
                </c:pt>
                <c:pt idx="3064">
                  <c:v>42470.778541666667</c:v>
                </c:pt>
                <c:pt idx="3065">
                  <c:v>42470.781435185185</c:v>
                </c:pt>
                <c:pt idx="3066">
                  <c:v>42470.784328703703</c:v>
                </c:pt>
                <c:pt idx="3067">
                  <c:v>42470.787222222221</c:v>
                </c:pt>
                <c:pt idx="3068">
                  <c:v>42470.79011574074</c:v>
                </c:pt>
                <c:pt idx="3069">
                  <c:v>42470.792997685188</c:v>
                </c:pt>
                <c:pt idx="3070">
                  <c:v>42470.795902777776</c:v>
                </c:pt>
                <c:pt idx="3071">
                  <c:v>42470.798796296294</c:v>
                </c:pt>
                <c:pt idx="3072">
                  <c:v>42470.801689814813</c:v>
                </c:pt>
                <c:pt idx="3073">
                  <c:v>42470.804583333331</c:v>
                </c:pt>
                <c:pt idx="3074">
                  <c:v>42470.807476851849</c:v>
                </c:pt>
                <c:pt idx="3075">
                  <c:v>42470.810370370367</c:v>
                </c:pt>
                <c:pt idx="3076">
                  <c:v>42470.813263888886</c:v>
                </c:pt>
                <c:pt idx="3077">
                  <c:v>42470.816157407404</c:v>
                </c:pt>
                <c:pt idx="3078">
                  <c:v>42470.819039351853</c:v>
                </c:pt>
                <c:pt idx="3079">
                  <c:v>42470.821944444448</c:v>
                </c:pt>
                <c:pt idx="3080">
                  <c:v>42470.824837962966</c:v>
                </c:pt>
                <c:pt idx="3081">
                  <c:v>42470.827731481484</c:v>
                </c:pt>
                <c:pt idx="3082">
                  <c:v>42470.830625000002</c:v>
                </c:pt>
                <c:pt idx="3083">
                  <c:v>42470.833518518521</c:v>
                </c:pt>
                <c:pt idx="3084">
                  <c:v>42470.836412037039</c:v>
                </c:pt>
                <c:pt idx="3085">
                  <c:v>42470.839305555557</c:v>
                </c:pt>
                <c:pt idx="3086">
                  <c:v>42470.842199074075</c:v>
                </c:pt>
                <c:pt idx="3087">
                  <c:v>42470.845092592594</c:v>
                </c:pt>
                <c:pt idx="3088">
                  <c:v>42470.847986111112</c:v>
                </c:pt>
                <c:pt idx="3089">
                  <c:v>42470.85087962963</c:v>
                </c:pt>
                <c:pt idx="3090">
                  <c:v>42470.853773148148</c:v>
                </c:pt>
                <c:pt idx="3091">
                  <c:v>42470.856666666667</c:v>
                </c:pt>
                <c:pt idx="3092">
                  <c:v>42470.859560185185</c:v>
                </c:pt>
                <c:pt idx="3093">
                  <c:v>42470.862453703703</c:v>
                </c:pt>
                <c:pt idx="3094">
                  <c:v>42470.865347222221</c:v>
                </c:pt>
                <c:pt idx="3095">
                  <c:v>42470.86824074074</c:v>
                </c:pt>
                <c:pt idx="3096">
                  <c:v>42470.871134259258</c:v>
                </c:pt>
                <c:pt idx="3097">
                  <c:v>42470.874027777776</c:v>
                </c:pt>
                <c:pt idx="3098">
                  <c:v>42470.876932870371</c:v>
                </c:pt>
                <c:pt idx="3099">
                  <c:v>42470.879814814813</c:v>
                </c:pt>
                <c:pt idx="3100">
                  <c:v>42470.882708333331</c:v>
                </c:pt>
                <c:pt idx="3101">
                  <c:v>42470.885601851849</c:v>
                </c:pt>
                <c:pt idx="3102">
                  <c:v>42470.888495370367</c:v>
                </c:pt>
                <c:pt idx="3103">
                  <c:v>42470.891388888886</c:v>
                </c:pt>
                <c:pt idx="3104">
                  <c:v>42470.894282407404</c:v>
                </c:pt>
                <c:pt idx="3105">
                  <c:v>42470.897175925929</c:v>
                </c:pt>
                <c:pt idx="3106">
                  <c:v>42470.900069444448</c:v>
                </c:pt>
                <c:pt idx="3107">
                  <c:v>42470.902974537035</c:v>
                </c:pt>
                <c:pt idx="3108">
                  <c:v>42470.905856481484</c:v>
                </c:pt>
                <c:pt idx="3109">
                  <c:v>42470.908761574072</c:v>
                </c:pt>
                <c:pt idx="3110">
                  <c:v>42470.911643518521</c:v>
                </c:pt>
                <c:pt idx="3111">
                  <c:v>42470.914537037039</c:v>
                </c:pt>
                <c:pt idx="3112">
                  <c:v>42470.917430555557</c:v>
                </c:pt>
                <c:pt idx="3113">
                  <c:v>42470.920324074075</c:v>
                </c:pt>
                <c:pt idx="3114">
                  <c:v>42470.923217592594</c:v>
                </c:pt>
                <c:pt idx="3115">
                  <c:v>42470.926111111112</c:v>
                </c:pt>
                <c:pt idx="3116">
                  <c:v>42470.929016203707</c:v>
                </c:pt>
                <c:pt idx="3117">
                  <c:v>42470.931898148148</c:v>
                </c:pt>
                <c:pt idx="3118">
                  <c:v>42470.934803240743</c:v>
                </c:pt>
                <c:pt idx="3119">
                  <c:v>42470.937685185185</c:v>
                </c:pt>
                <c:pt idx="3120">
                  <c:v>42470.940578703703</c:v>
                </c:pt>
                <c:pt idx="3121">
                  <c:v>42470.943472222221</c:v>
                </c:pt>
                <c:pt idx="3122">
                  <c:v>42470.94636574074</c:v>
                </c:pt>
                <c:pt idx="3123">
                  <c:v>42470.949259259258</c:v>
                </c:pt>
                <c:pt idx="3124">
                  <c:v>42470.952152777776</c:v>
                </c:pt>
                <c:pt idx="3125">
                  <c:v>42470.955057870371</c:v>
                </c:pt>
                <c:pt idx="3126">
                  <c:v>42470.957939814813</c:v>
                </c:pt>
                <c:pt idx="3127">
                  <c:v>42470.960844907408</c:v>
                </c:pt>
                <c:pt idx="3128">
                  <c:v>42470.963726851849</c:v>
                </c:pt>
                <c:pt idx="3129">
                  <c:v>42470.966631944444</c:v>
                </c:pt>
                <c:pt idx="3130">
                  <c:v>42470.969513888886</c:v>
                </c:pt>
                <c:pt idx="3131">
                  <c:v>42470.972407407404</c:v>
                </c:pt>
                <c:pt idx="3132">
                  <c:v>42470.975300925929</c:v>
                </c:pt>
                <c:pt idx="3133">
                  <c:v>42470.978194444448</c:v>
                </c:pt>
                <c:pt idx="3134">
                  <c:v>42470.981087962966</c:v>
                </c:pt>
                <c:pt idx="3135">
                  <c:v>42470.983981481484</c:v>
                </c:pt>
                <c:pt idx="3136">
                  <c:v>42470.986886574072</c:v>
                </c:pt>
                <c:pt idx="3137">
                  <c:v>42470.989768518521</c:v>
                </c:pt>
                <c:pt idx="3138">
                  <c:v>42470.992673611108</c:v>
                </c:pt>
                <c:pt idx="3139">
                  <c:v>42470.995555555557</c:v>
                </c:pt>
                <c:pt idx="3140">
                  <c:v>42470.998460648145</c:v>
                </c:pt>
                <c:pt idx="3141">
                  <c:v>42471.001342592594</c:v>
                </c:pt>
                <c:pt idx="3142">
                  <c:v>42471.004236111112</c:v>
                </c:pt>
                <c:pt idx="3143">
                  <c:v>42471.00712962963</c:v>
                </c:pt>
                <c:pt idx="3144">
                  <c:v>42471.010023148148</c:v>
                </c:pt>
                <c:pt idx="3145">
                  <c:v>42471.012928240743</c:v>
                </c:pt>
                <c:pt idx="3146">
                  <c:v>42471.015810185185</c:v>
                </c:pt>
                <c:pt idx="3147">
                  <c:v>42471.01871527778</c:v>
                </c:pt>
                <c:pt idx="3148">
                  <c:v>42471.021597222221</c:v>
                </c:pt>
                <c:pt idx="3149">
                  <c:v>42471.024502314816</c:v>
                </c:pt>
                <c:pt idx="3150">
                  <c:v>42471.027384259258</c:v>
                </c:pt>
                <c:pt idx="3151">
                  <c:v>42471.030277777776</c:v>
                </c:pt>
                <c:pt idx="3152">
                  <c:v>42471.033171296294</c:v>
                </c:pt>
                <c:pt idx="3153">
                  <c:v>42471.036064814813</c:v>
                </c:pt>
                <c:pt idx="3154">
                  <c:v>42471.038969907408</c:v>
                </c:pt>
                <c:pt idx="3155">
                  <c:v>42471.041851851849</c:v>
                </c:pt>
                <c:pt idx="3156">
                  <c:v>42471.044756944444</c:v>
                </c:pt>
                <c:pt idx="3157">
                  <c:v>42471.047638888886</c:v>
                </c:pt>
                <c:pt idx="3158">
                  <c:v>42471.050543981481</c:v>
                </c:pt>
                <c:pt idx="3159">
                  <c:v>42471.053425925929</c:v>
                </c:pt>
                <c:pt idx="3160">
                  <c:v>42471.056331018517</c:v>
                </c:pt>
                <c:pt idx="3161">
                  <c:v>42471.059212962966</c:v>
                </c:pt>
                <c:pt idx="3162">
                  <c:v>42471.062106481484</c:v>
                </c:pt>
                <c:pt idx="3163">
                  <c:v>42471.065011574072</c:v>
                </c:pt>
                <c:pt idx="3164">
                  <c:v>42471.067893518521</c:v>
                </c:pt>
                <c:pt idx="3165">
                  <c:v>42471.070798611108</c:v>
                </c:pt>
                <c:pt idx="3166">
                  <c:v>42471.073680555557</c:v>
                </c:pt>
                <c:pt idx="3167">
                  <c:v>42471.076585648145</c:v>
                </c:pt>
                <c:pt idx="3168">
                  <c:v>42471.079467592594</c:v>
                </c:pt>
                <c:pt idx="3169">
                  <c:v>42471.082372685189</c:v>
                </c:pt>
                <c:pt idx="3170">
                  <c:v>42471.08525462963</c:v>
                </c:pt>
                <c:pt idx="3171">
                  <c:v>42471.088159722225</c:v>
                </c:pt>
                <c:pt idx="3172">
                  <c:v>42471.091053240743</c:v>
                </c:pt>
                <c:pt idx="3173">
                  <c:v>42471.093935185185</c:v>
                </c:pt>
                <c:pt idx="3174">
                  <c:v>42471.09684027778</c:v>
                </c:pt>
                <c:pt idx="3175">
                  <c:v>42471.099722222221</c:v>
                </c:pt>
                <c:pt idx="3176">
                  <c:v>42471.102627314816</c:v>
                </c:pt>
                <c:pt idx="3177">
                  <c:v>42471.105509259258</c:v>
                </c:pt>
                <c:pt idx="3178">
                  <c:v>42471.108414351853</c:v>
                </c:pt>
                <c:pt idx="3179">
                  <c:v>42471.111296296294</c:v>
                </c:pt>
                <c:pt idx="3180">
                  <c:v>42471.114201388889</c:v>
                </c:pt>
                <c:pt idx="3181">
                  <c:v>42471.117094907408</c:v>
                </c:pt>
                <c:pt idx="3182">
                  <c:v>42471.119988425926</c:v>
                </c:pt>
                <c:pt idx="3183">
                  <c:v>42471.122881944444</c:v>
                </c:pt>
                <c:pt idx="3184">
                  <c:v>42471.125763888886</c:v>
                </c:pt>
                <c:pt idx="3185">
                  <c:v>42471.128668981481</c:v>
                </c:pt>
                <c:pt idx="3186">
                  <c:v>42471.131550925929</c:v>
                </c:pt>
                <c:pt idx="3187">
                  <c:v>42471.134456018517</c:v>
                </c:pt>
                <c:pt idx="3188">
                  <c:v>42471.137337962966</c:v>
                </c:pt>
                <c:pt idx="3189">
                  <c:v>42471.140243055554</c:v>
                </c:pt>
                <c:pt idx="3190">
                  <c:v>42471.143136574072</c:v>
                </c:pt>
                <c:pt idx="3191">
                  <c:v>42471.14603009259</c:v>
                </c:pt>
                <c:pt idx="3192">
                  <c:v>42471.148923611108</c:v>
                </c:pt>
                <c:pt idx="3193">
                  <c:v>42471.151805555557</c:v>
                </c:pt>
                <c:pt idx="3194">
                  <c:v>42471.154710648145</c:v>
                </c:pt>
                <c:pt idx="3195">
                  <c:v>42471.157592592594</c:v>
                </c:pt>
                <c:pt idx="3196">
                  <c:v>42471.160497685189</c:v>
                </c:pt>
                <c:pt idx="3197">
                  <c:v>42471.16337962963</c:v>
                </c:pt>
                <c:pt idx="3198">
                  <c:v>42471.166284722225</c:v>
                </c:pt>
                <c:pt idx="3199">
                  <c:v>42471.169166666667</c:v>
                </c:pt>
                <c:pt idx="3200">
                  <c:v>42471.172071759262</c:v>
                </c:pt>
                <c:pt idx="3201">
                  <c:v>42471.17496527778</c:v>
                </c:pt>
                <c:pt idx="3202">
                  <c:v>42471.177858796298</c:v>
                </c:pt>
                <c:pt idx="3203">
                  <c:v>42471.180752314816</c:v>
                </c:pt>
                <c:pt idx="3204">
                  <c:v>42471.183634259258</c:v>
                </c:pt>
                <c:pt idx="3205">
                  <c:v>42471.186539351853</c:v>
                </c:pt>
                <c:pt idx="3206">
                  <c:v>42471.189421296294</c:v>
                </c:pt>
                <c:pt idx="3207">
                  <c:v>42471.192326388889</c:v>
                </c:pt>
                <c:pt idx="3208">
                  <c:v>42471.195208333331</c:v>
                </c:pt>
                <c:pt idx="3209">
                  <c:v>42471.198113425926</c:v>
                </c:pt>
                <c:pt idx="3210">
                  <c:v>42471.201006944444</c:v>
                </c:pt>
                <c:pt idx="3211">
                  <c:v>42471.203900462962</c:v>
                </c:pt>
                <c:pt idx="3212">
                  <c:v>42471.206793981481</c:v>
                </c:pt>
                <c:pt idx="3213">
                  <c:v>42471.209687499999</c:v>
                </c:pt>
                <c:pt idx="3214">
                  <c:v>42471.212581018517</c:v>
                </c:pt>
                <c:pt idx="3215">
                  <c:v>42471.215462962966</c:v>
                </c:pt>
                <c:pt idx="3216">
                  <c:v>42471.218368055554</c:v>
                </c:pt>
                <c:pt idx="3217">
                  <c:v>42471.221250000002</c:v>
                </c:pt>
                <c:pt idx="3218">
                  <c:v>42471.22415509259</c:v>
                </c:pt>
                <c:pt idx="3219">
                  <c:v>42471.227048611108</c:v>
                </c:pt>
                <c:pt idx="3220">
                  <c:v>42471.229942129627</c:v>
                </c:pt>
                <c:pt idx="3221">
                  <c:v>42471.232835648145</c:v>
                </c:pt>
                <c:pt idx="3222">
                  <c:v>42471.235729166663</c:v>
                </c:pt>
                <c:pt idx="3223">
                  <c:v>42471.238622685189</c:v>
                </c:pt>
                <c:pt idx="3224">
                  <c:v>42471.241516203707</c:v>
                </c:pt>
                <c:pt idx="3225">
                  <c:v>42471.244409722225</c:v>
                </c:pt>
                <c:pt idx="3226">
                  <c:v>42471.247291666667</c:v>
                </c:pt>
                <c:pt idx="3227">
                  <c:v>42471.250196759262</c:v>
                </c:pt>
                <c:pt idx="3228">
                  <c:v>42471.25309027778</c:v>
                </c:pt>
                <c:pt idx="3229">
                  <c:v>42471.255983796298</c:v>
                </c:pt>
                <c:pt idx="3230">
                  <c:v>42471.258877314816</c:v>
                </c:pt>
                <c:pt idx="3231">
                  <c:v>42471.261770833335</c:v>
                </c:pt>
                <c:pt idx="3232">
                  <c:v>42471.264664351853</c:v>
                </c:pt>
                <c:pt idx="3233">
                  <c:v>42471.267557870371</c:v>
                </c:pt>
                <c:pt idx="3234">
                  <c:v>42471.270451388889</c:v>
                </c:pt>
                <c:pt idx="3235">
                  <c:v>42471.273333333331</c:v>
                </c:pt>
                <c:pt idx="3236">
                  <c:v>42471.276238425926</c:v>
                </c:pt>
                <c:pt idx="3237">
                  <c:v>42471.279131944444</c:v>
                </c:pt>
                <c:pt idx="3238">
                  <c:v>42471.282025462962</c:v>
                </c:pt>
                <c:pt idx="3239">
                  <c:v>42471.284918981481</c:v>
                </c:pt>
                <c:pt idx="3240">
                  <c:v>42471.287812499999</c:v>
                </c:pt>
                <c:pt idx="3241">
                  <c:v>42471.290706018517</c:v>
                </c:pt>
                <c:pt idx="3242">
                  <c:v>42471.293599537035</c:v>
                </c:pt>
                <c:pt idx="3243">
                  <c:v>42471.296493055554</c:v>
                </c:pt>
                <c:pt idx="3244">
                  <c:v>42471.299386574072</c:v>
                </c:pt>
                <c:pt idx="3245">
                  <c:v>42471.30228009259</c:v>
                </c:pt>
                <c:pt idx="3246">
                  <c:v>42471.305173611108</c:v>
                </c:pt>
                <c:pt idx="3247">
                  <c:v>42471.308067129627</c:v>
                </c:pt>
                <c:pt idx="3248">
                  <c:v>42471.310960648145</c:v>
                </c:pt>
                <c:pt idx="3249">
                  <c:v>42471.313854166663</c:v>
                </c:pt>
                <c:pt idx="3250">
                  <c:v>42471.316747685189</c:v>
                </c:pt>
                <c:pt idx="3251">
                  <c:v>42471.319641203707</c:v>
                </c:pt>
                <c:pt idx="3252">
                  <c:v>42471.322534722225</c:v>
                </c:pt>
                <c:pt idx="3253">
                  <c:v>42471.325428240743</c:v>
                </c:pt>
                <c:pt idx="3254">
                  <c:v>42471.328321759262</c:v>
                </c:pt>
                <c:pt idx="3255">
                  <c:v>42471.33121527778</c:v>
                </c:pt>
                <c:pt idx="3256">
                  <c:v>42471.334108796298</c:v>
                </c:pt>
                <c:pt idx="3257">
                  <c:v>42471.337002314816</c:v>
                </c:pt>
                <c:pt idx="3258">
                  <c:v>42471.339895833335</c:v>
                </c:pt>
                <c:pt idx="3259">
                  <c:v>42471.342789351853</c:v>
                </c:pt>
                <c:pt idx="3260">
                  <c:v>42471.345682870371</c:v>
                </c:pt>
                <c:pt idx="3261">
                  <c:v>42471.348576388889</c:v>
                </c:pt>
                <c:pt idx="3262">
                  <c:v>42471.351469907408</c:v>
                </c:pt>
                <c:pt idx="3263">
                  <c:v>42471.354363425926</c:v>
                </c:pt>
                <c:pt idx="3264">
                  <c:v>42471.357256944444</c:v>
                </c:pt>
                <c:pt idx="3265">
                  <c:v>42471.360150462962</c:v>
                </c:pt>
                <c:pt idx="3266">
                  <c:v>42471.363055555557</c:v>
                </c:pt>
                <c:pt idx="3267">
                  <c:v>42471.365937499999</c:v>
                </c:pt>
                <c:pt idx="3268">
                  <c:v>42471.368831018517</c:v>
                </c:pt>
                <c:pt idx="3269">
                  <c:v>42471.371724537035</c:v>
                </c:pt>
                <c:pt idx="3270">
                  <c:v>42471.374618055554</c:v>
                </c:pt>
                <c:pt idx="3271">
                  <c:v>42471.377511574072</c:v>
                </c:pt>
                <c:pt idx="3272">
                  <c:v>42471.38040509259</c:v>
                </c:pt>
                <c:pt idx="3273">
                  <c:v>42471.383298611108</c:v>
                </c:pt>
                <c:pt idx="3274">
                  <c:v>42471.386192129627</c:v>
                </c:pt>
                <c:pt idx="3275">
                  <c:v>42471.387743055559</c:v>
                </c:pt>
                <c:pt idx="3276">
                  <c:v>42471.387858796297</c:v>
                </c:pt>
                <c:pt idx="3277">
                  <c:v>42471.387974537036</c:v>
                </c:pt>
                <c:pt idx="3278">
                  <c:v>42471.388090277775</c:v>
                </c:pt>
                <c:pt idx="3279">
                  <c:v>42471.38821759259</c:v>
                </c:pt>
                <c:pt idx="3280">
                  <c:v>42471.388333333336</c:v>
                </c:pt>
                <c:pt idx="3281">
                  <c:v>42471.388437499998</c:v>
                </c:pt>
                <c:pt idx="3282">
                  <c:v>42471.388553240744</c:v>
                </c:pt>
                <c:pt idx="3283">
                  <c:v>42471.388668981483</c:v>
                </c:pt>
                <c:pt idx="3284">
                  <c:v>42471.388784722221</c:v>
                </c:pt>
                <c:pt idx="3285">
                  <c:v>42471.38890046296</c:v>
                </c:pt>
                <c:pt idx="3286">
                  <c:v>42471.389027777775</c:v>
                </c:pt>
                <c:pt idx="3287">
                  <c:v>42471.389143518521</c:v>
                </c:pt>
                <c:pt idx="3288">
                  <c:v>42471.38925925926</c:v>
                </c:pt>
                <c:pt idx="3289">
                  <c:v>42471.389363425929</c:v>
                </c:pt>
                <c:pt idx="3290">
                  <c:v>42471.389479166668</c:v>
                </c:pt>
                <c:pt idx="3291">
                  <c:v>42471.389594907407</c:v>
                </c:pt>
                <c:pt idx="3292">
                  <c:v>42471.389710648145</c:v>
                </c:pt>
                <c:pt idx="3293">
                  <c:v>42471.389837962961</c:v>
                </c:pt>
                <c:pt idx="3294">
                  <c:v>42471.389953703707</c:v>
                </c:pt>
                <c:pt idx="3295">
                  <c:v>42471.390069444446</c:v>
                </c:pt>
                <c:pt idx="3296">
                  <c:v>42471.390185185184</c:v>
                </c:pt>
                <c:pt idx="3297">
                  <c:v>42471.390289351853</c:v>
                </c:pt>
                <c:pt idx="3298">
                  <c:v>42471.390405092592</c:v>
                </c:pt>
                <c:pt idx="3299">
                  <c:v>42471.390520833331</c:v>
                </c:pt>
                <c:pt idx="3300">
                  <c:v>42471.390636574077</c:v>
                </c:pt>
                <c:pt idx="3301">
                  <c:v>42471.390763888892</c:v>
                </c:pt>
                <c:pt idx="3302">
                  <c:v>42471.390879629631</c:v>
                </c:pt>
                <c:pt idx="3303">
                  <c:v>42471.39099537037</c:v>
                </c:pt>
                <c:pt idx="3304">
                  <c:v>42471.391099537039</c:v>
                </c:pt>
                <c:pt idx="3305">
                  <c:v>42471.391215277778</c:v>
                </c:pt>
                <c:pt idx="3306">
                  <c:v>42471.391331018516</c:v>
                </c:pt>
                <c:pt idx="3307">
                  <c:v>42471.391446759262</c:v>
                </c:pt>
                <c:pt idx="3308">
                  <c:v>42471.391574074078</c:v>
                </c:pt>
                <c:pt idx="3309">
                  <c:v>42471.391689814816</c:v>
                </c:pt>
                <c:pt idx="3310">
                  <c:v>42471.391805555555</c:v>
                </c:pt>
                <c:pt idx="3311">
                  <c:v>42471.391921296294</c:v>
                </c:pt>
                <c:pt idx="3312">
                  <c:v>42471.392025462963</c:v>
                </c:pt>
                <c:pt idx="3313">
                  <c:v>42471.392141203702</c:v>
                </c:pt>
                <c:pt idx="3314">
                  <c:v>42471.392256944448</c:v>
                </c:pt>
                <c:pt idx="3315">
                  <c:v>42471.392384259256</c:v>
                </c:pt>
                <c:pt idx="3316">
                  <c:v>42471.392500000002</c:v>
                </c:pt>
                <c:pt idx="3317">
                  <c:v>42471.39261574074</c:v>
                </c:pt>
                <c:pt idx="3318">
                  <c:v>42471.392731481479</c:v>
                </c:pt>
                <c:pt idx="3319">
                  <c:v>42471.392847222225</c:v>
                </c:pt>
                <c:pt idx="3320">
                  <c:v>42471.392951388887</c:v>
                </c:pt>
                <c:pt idx="3321">
                  <c:v>42471.393067129633</c:v>
                </c:pt>
                <c:pt idx="3322">
                  <c:v>42471.393194444441</c:v>
                </c:pt>
                <c:pt idx="3323">
                  <c:v>42471.393310185187</c:v>
                </c:pt>
                <c:pt idx="3324">
                  <c:v>42471.393425925926</c:v>
                </c:pt>
                <c:pt idx="3325">
                  <c:v>42471.393541666665</c:v>
                </c:pt>
                <c:pt idx="3326">
                  <c:v>42471.393657407411</c:v>
                </c:pt>
                <c:pt idx="3327">
                  <c:v>42471.393773148149</c:v>
                </c:pt>
                <c:pt idx="3328">
                  <c:v>42471.393877314818</c:v>
                </c:pt>
                <c:pt idx="3329">
                  <c:v>42471.393993055557</c:v>
                </c:pt>
                <c:pt idx="3330">
                  <c:v>42471.394120370373</c:v>
                </c:pt>
                <c:pt idx="3331">
                  <c:v>42471.394236111111</c:v>
                </c:pt>
                <c:pt idx="3332">
                  <c:v>42471.39435185185</c:v>
                </c:pt>
                <c:pt idx="3333">
                  <c:v>42471.394467592596</c:v>
                </c:pt>
                <c:pt idx="3334">
                  <c:v>42471.394583333335</c:v>
                </c:pt>
                <c:pt idx="3335">
                  <c:v>42471.394687499997</c:v>
                </c:pt>
                <c:pt idx="3336">
                  <c:v>42471.394803240742</c:v>
                </c:pt>
                <c:pt idx="3337">
                  <c:v>42471.394930555558</c:v>
                </c:pt>
                <c:pt idx="3338">
                  <c:v>42471.395046296297</c:v>
                </c:pt>
                <c:pt idx="3339">
                  <c:v>42471.395162037035</c:v>
                </c:pt>
                <c:pt idx="3340">
                  <c:v>42471.395277777781</c:v>
                </c:pt>
                <c:pt idx="3341">
                  <c:v>42471.39539351852</c:v>
                </c:pt>
                <c:pt idx="3342">
                  <c:v>42471.395509259259</c:v>
                </c:pt>
                <c:pt idx="3343">
                  <c:v>42471.395613425928</c:v>
                </c:pt>
                <c:pt idx="3344">
                  <c:v>42471.395740740743</c:v>
                </c:pt>
                <c:pt idx="3345">
                  <c:v>42471.395856481482</c:v>
                </c:pt>
                <c:pt idx="3346">
                  <c:v>42471.395972222221</c:v>
                </c:pt>
                <c:pt idx="3347">
                  <c:v>42471.396087962959</c:v>
                </c:pt>
                <c:pt idx="3348">
                  <c:v>42471.396203703705</c:v>
                </c:pt>
                <c:pt idx="3349">
                  <c:v>42471.396319444444</c:v>
                </c:pt>
                <c:pt idx="3350">
                  <c:v>42471.396435185183</c:v>
                </c:pt>
                <c:pt idx="3351">
                  <c:v>42471.396550925929</c:v>
                </c:pt>
                <c:pt idx="3352">
                  <c:v>42471.396666666667</c:v>
                </c:pt>
                <c:pt idx="3353">
                  <c:v>42471.396782407406</c:v>
                </c:pt>
                <c:pt idx="3354">
                  <c:v>42471.396898148145</c:v>
                </c:pt>
                <c:pt idx="3355">
                  <c:v>42471.397013888891</c:v>
                </c:pt>
                <c:pt idx="3356">
                  <c:v>42471.397129629629</c:v>
                </c:pt>
                <c:pt idx="3357">
                  <c:v>42471.397245370368</c:v>
                </c:pt>
                <c:pt idx="3358">
                  <c:v>42471.397372685184</c:v>
                </c:pt>
                <c:pt idx="3359">
                  <c:v>42471.397476851853</c:v>
                </c:pt>
                <c:pt idx="3360">
                  <c:v>42471.397592592592</c:v>
                </c:pt>
                <c:pt idx="3361">
                  <c:v>42471.39770833333</c:v>
                </c:pt>
                <c:pt idx="3362">
                  <c:v>42471.397824074076</c:v>
                </c:pt>
                <c:pt idx="3363">
                  <c:v>42471.397939814815</c:v>
                </c:pt>
                <c:pt idx="3364">
                  <c:v>42471.398055555554</c:v>
                </c:pt>
                <c:pt idx="3365">
                  <c:v>42471.3981712963</c:v>
                </c:pt>
                <c:pt idx="3366">
                  <c:v>42471.398298611108</c:v>
                </c:pt>
                <c:pt idx="3367">
                  <c:v>42471.398402777777</c:v>
                </c:pt>
                <c:pt idx="3368">
                  <c:v>42471.398518518516</c:v>
                </c:pt>
                <c:pt idx="3369">
                  <c:v>42471.398634259262</c:v>
                </c:pt>
                <c:pt idx="3370">
                  <c:v>42471.39875</c:v>
                </c:pt>
                <c:pt idx="3371">
                  <c:v>42471.398865740739</c:v>
                </c:pt>
                <c:pt idx="3372">
                  <c:v>42471.398981481485</c:v>
                </c:pt>
                <c:pt idx="3373">
                  <c:v>42471.399108796293</c:v>
                </c:pt>
                <c:pt idx="3374">
                  <c:v>42471.399212962962</c:v>
                </c:pt>
                <c:pt idx="3375">
                  <c:v>42471.399328703701</c:v>
                </c:pt>
                <c:pt idx="3376">
                  <c:v>42471.399444444447</c:v>
                </c:pt>
                <c:pt idx="3377">
                  <c:v>42471.399560185186</c:v>
                </c:pt>
                <c:pt idx="3378">
                  <c:v>42471.399675925924</c:v>
                </c:pt>
                <c:pt idx="3379">
                  <c:v>42471.399791666663</c:v>
                </c:pt>
                <c:pt idx="3380">
                  <c:v>42471.399918981479</c:v>
                </c:pt>
                <c:pt idx="3381">
                  <c:v>42471.400034722225</c:v>
                </c:pt>
                <c:pt idx="3382">
                  <c:v>42471.400138888886</c:v>
                </c:pt>
                <c:pt idx="3383">
                  <c:v>42471.400254629632</c:v>
                </c:pt>
                <c:pt idx="3384">
                  <c:v>42471.400370370371</c:v>
                </c:pt>
                <c:pt idx="3385">
                  <c:v>42471.40048611111</c:v>
                </c:pt>
                <c:pt idx="3386">
                  <c:v>42471.400601851848</c:v>
                </c:pt>
                <c:pt idx="3387">
                  <c:v>42471.400729166664</c:v>
                </c:pt>
                <c:pt idx="3388">
                  <c:v>42471.40084490741</c:v>
                </c:pt>
                <c:pt idx="3389">
                  <c:v>42471.400960648149</c:v>
                </c:pt>
                <c:pt idx="3390">
                  <c:v>42471.401064814818</c:v>
                </c:pt>
                <c:pt idx="3391">
                  <c:v>42471.401180555556</c:v>
                </c:pt>
                <c:pt idx="3392">
                  <c:v>42471.401296296295</c:v>
                </c:pt>
                <c:pt idx="3393">
                  <c:v>42471.401412037034</c:v>
                </c:pt>
                <c:pt idx="3394">
                  <c:v>42471.40152777778</c:v>
                </c:pt>
                <c:pt idx="3395">
                  <c:v>42471.401655092595</c:v>
                </c:pt>
                <c:pt idx="3396">
                  <c:v>42471.401770833334</c:v>
                </c:pt>
                <c:pt idx="3397">
                  <c:v>42471.401875000003</c:v>
                </c:pt>
                <c:pt idx="3398">
                  <c:v>42471.401990740742</c:v>
                </c:pt>
                <c:pt idx="3399">
                  <c:v>42471.402106481481</c:v>
                </c:pt>
                <c:pt idx="3400">
                  <c:v>42471.402222222219</c:v>
                </c:pt>
                <c:pt idx="3401">
                  <c:v>42471.402337962965</c:v>
                </c:pt>
                <c:pt idx="3402">
                  <c:v>42471.402465277781</c:v>
                </c:pt>
                <c:pt idx="3403">
                  <c:v>42471.402581018519</c:v>
                </c:pt>
                <c:pt idx="3404">
                  <c:v>42471.402696759258</c:v>
                </c:pt>
                <c:pt idx="3405">
                  <c:v>42471.402800925927</c:v>
                </c:pt>
                <c:pt idx="3406">
                  <c:v>42471.402916666666</c:v>
                </c:pt>
                <c:pt idx="3407">
                  <c:v>42471.403032407405</c:v>
                </c:pt>
                <c:pt idx="3408">
                  <c:v>42471.403148148151</c:v>
                </c:pt>
                <c:pt idx="3409">
                  <c:v>42471.403275462966</c:v>
                </c:pt>
                <c:pt idx="3410">
                  <c:v>42471.403391203705</c:v>
                </c:pt>
                <c:pt idx="3411">
                  <c:v>42471.403506944444</c:v>
                </c:pt>
                <c:pt idx="3412">
                  <c:v>42471.403622685182</c:v>
                </c:pt>
                <c:pt idx="3413">
                  <c:v>42471.403726851851</c:v>
                </c:pt>
                <c:pt idx="3414">
                  <c:v>42471.40384259259</c:v>
                </c:pt>
                <c:pt idx="3415">
                  <c:v>42471.403958333336</c:v>
                </c:pt>
                <c:pt idx="3416">
                  <c:v>42471.404085648152</c:v>
                </c:pt>
                <c:pt idx="3417">
                  <c:v>42471.40420138889</c:v>
                </c:pt>
                <c:pt idx="3418">
                  <c:v>42471.404317129629</c:v>
                </c:pt>
                <c:pt idx="3419">
                  <c:v>42471.404432870368</c:v>
                </c:pt>
                <c:pt idx="3420">
                  <c:v>42471.404548611114</c:v>
                </c:pt>
                <c:pt idx="3421">
                  <c:v>42471.404652777775</c:v>
                </c:pt>
                <c:pt idx="3422">
                  <c:v>42471.404768518521</c:v>
                </c:pt>
                <c:pt idx="3423">
                  <c:v>42471.40488425926</c:v>
                </c:pt>
                <c:pt idx="3424">
                  <c:v>42471.405011574076</c:v>
                </c:pt>
                <c:pt idx="3425">
                  <c:v>42471.405127314814</c:v>
                </c:pt>
                <c:pt idx="3426">
                  <c:v>42471.405243055553</c:v>
                </c:pt>
                <c:pt idx="3427">
                  <c:v>42471.405358796299</c:v>
                </c:pt>
                <c:pt idx="3428">
                  <c:v>42471.405474537038</c:v>
                </c:pt>
                <c:pt idx="3429">
                  <c:v>42471.405578703707</c:v>
                </c:pt>
                <c:pt idx="3430">
                  <c:v>42471.405694444446</c:v>
                </c:pt>
                <c:pt idx="3431">
                  <c:v>42471.405821759261</c:v>
                </c:pt>
                <c:pt idx="3432">
                  <c:v>42471.4059375</c:v>
                </c:pt>
                <c:pt idx="3433">
                  <c:v>42471.406053240738</c:v>
                </c:pt>
                <c:pt idx="3434">
                  <c:v>42471.406168981484</c:v>
                </c:pt>
                <c:pt idx="3435">
                  <c:v>42471.406284722223</c:v>
                </c:pt>
                <c:pt idx="3436">
                  <c:v>42471.406388888892</c:v>
                </c:pt>
                <c:pt idx="3437">
                  <c:v>42471.406504629631</c:v>
                </c:pt>
                <c:pt idx="3438">
                  <c:v>42471.406631944446</c:v>
                </c:pt>
                <c:pt idx="3439">
                  <c:v>42471.406747685185</c:v>
                </c:pt>
                <c:pt idx="3440">
                  <c:v>42471.406863425924</c:v>
                </c:pt>
                <c:pt idx="3441">
                  <c:v>42471.40697916667</c:v>
                </c:pt>
                <c:pt idx="3442">
                  <c:v>42471.407094907408</c:v>
                </c:pt>
                <c:pt idx="3443">
                  <c:v>42471.407210648147</c:v>
                </c:pt>
                <c:pt idx="3444">
                  <c:v>42471.407314814816</c:v>
                </c:pt>
                <c:pt idx="3445">
                  <c:v>42471.407442129632</c:v>
                </c:pt>
                <c:pt idx="3446">
                  <c:v>42471.407557870371</c:v>
                </c:pt>
                <c:pt idx="3447">
                  <c:v>42471.407673611109</c:v>
                </c:pt>
                <c:pt idx="3448">
                  <c:v>42471.407789351855</c:v>
                </c:pt>
                <c:pt idx="3449">
                  <c:v>42471.407905092594</c:v>
                </c:pt>
                <c:pt idx="3450">
                  <c:v>42471.408020833333</c:v>
                </c:pt>
                <c:pt idx="3451">
                  <c:v>42471.408136574071</c:v>
                </c:pt>
                <c:pt idx="3452">
                  <c:v>42471.40824074074</c:v>
                </c:pt>
                <c:pt idx="3453">
                  <c:v>42471.408368055556</c:v>
                </c:pt>
                <c:pt idx="3454">
                  <c:v>42471.408483796295</c:v>
                </c:pt>
                <c:pt idx="3455">
                  <c:v>42471.408599537041</c:v>
                </c:pt>
                <c:pt idx="3456">
                  <c:v>42471.408715277779</c:v>
                </c:pt>
                <c:pt idx="3457">
                  <c:v>42471.408831018518</c:v>
                </c:pt>
                <c:pt idx="3458">
                  <c:v>42471.408946759257</c:v>
                </c:pt>
                <c:pt idx="3459">
                  <c:v>42471.409062500003</c:v>
                </c:pt>
                <c:pt idx="3460">
                  <c:v>42471.409178240741</c:v>
                </c:pt>
                <c:pt idx="3461">
                  <c:v>42471.40929398148</c:v>
                </c:pt>
                <c:pt idx="3462">
                  <c:v>42471.409409722219</c:v>
                </c:pt>
                <c:pt idx="3463">
                  <c:v>42471.409525462965</c:v>
                </c:pt>
                <c:pt idx="3464">
                  <c:v>42471.409641203703</c:v>
                </c:pt>
                <c:pt idx="3465">
                  <c:v>42471.409756944442</c:v>
                </c:pt>
                <c:pt idx="3466">
                  <c:v>42471.409872685188</c:v>
                </c:pt>
                <c:pt idx="3467">
                  <c:v>42471.41</c:v>
                </c:pt>
                <c:pt idx="3468">
                  <c:v>42471.410104166665</c:v>
                </c:pt>
                <c:pt idx="3469">
                  <c:v>42471.410219907404</c:v>
                </c:pt>
                <c:pt idx="3470">
                  <c:v>42471.41033564815</c:v>
                </c:pt>
                <c:pt idx="3471">
                  <c:v>42471.410451388889</c:v>
                </c:pt>
                <c:pt idx="3472">
                  <c:v>42471.410567129627</c:v>
                </c:pt>
                <c:pt idx="3473">
                  <c:v>42471.410682870373</c:v>
                </c:pt>
                <c:pt idx="3474">
                  <c:v>42471.410810185182</c:v>
                </c:pt>
                <c:pt idx="3475">
                  <c:v>42471.410914351851</c:v>
                </c:pt>
                <c:pt idx="3476">
                  <c:v>42471.411030092589</c:v>
                </c:pt>
                <c:pt idx="3477">
                  <c:v>42471.411145833335</c:v>
                </c:pt>
                <c:pt idx="3478">
                  <c:v>42471.411261574074</c:v>
                </c:pt>
                <c:pt idx="3479">
                  <c:v>42471.411377314813</c:v>
                </c:pt>
                <c:pt idx="3480">
                  <c:v>42471.411493055559</c:v>
                </c:pt>
                <c:pt idx="3481">
                  <c:v>42471.411620370367</c:v>
                </c:pt>
                <c:pt idx="3482">
                  <c:v>42471.411736111113</c:v>
                </c:pt>
                <c:pt idx="3483">
                  <c:v>42471.411840277775</c:v>
                </c:pt>
                <c:pt idx="3484">
                  <c:v>42471.411956018521</c:v>
                </c:pt>
                <c:pt idx="3485">
                  <c:v>42471.41207175926</c:v>
                </c:pt>
                <c:pt idx="3486">
                  <c:v>42471.412187499998</c:v>
                </c:pt>
                <c:pt idx="3487">
                  <c:v>42471.412303240744</c:v>
                </c:pt>
                <c:pt idx="3488">
                  <c:v>42471.412418981483</c:v>
                </c:pt>
                <c:pt idx="3489">
                  <c:v>42471.412546296298</c:v>
                </c:pt>
                <c:pt idx="3490">
                  <c:v>42471.412662037037</c:v>
                </c:pt>
                <c:pt idx="3491">
                  <c:v>42471.412766203706</c:v>
                </c:pt>
                <c:pt idx="3492">
                  <c:v>42471.412881944445</c:v>
                </c:pt>
                <c:pt idx="3493">
                  <c:v>42471.412997685184</c:v>
                </c:pt>
                <c:pt idx="3494">
                  <c:v>42471.413113425922</c:v>
                </c:pt>
                <c:pt idx="3495">
                  <c:v>42471.413229166668</c:v>
                </c:pt>
                <c:pt idx="3496">
                  <c:v>42471.413356481484</c:v>
                </c:pt>
                <c:pt idx="3497">
                  <c:v>42471.413472222222</c:v>
                </c:pt>
                <c:pt idx="3498">
                  <c:v>42471.413587962961</c:v>
                </c:pt>
                <c:pt idx="3499">
                  <c:v>42471.41369212963</c:v>
                </c:pt>
                <c:pt idx="3500">
                  <c:v>42471.413807870369</c:v>
                </c:pt>
                <c:pt idx="3501">
                  <c:v>42471.413923611108</c:v>
                </c:pt>
                <c:pt idx="3502">
                  <c:v>42471.414039351854</c:v>
                </c:pt>
                <c:pt idx="3503">
                  <c:v>42471.414166666669</c:v>
                </c:pt>
                <c:pt idx="3504">
                  <c:v>42471.414282407408</c:v>
                </c:pt>
                <c:pt idx="3505">
                  <c:v>42471.414398148147</c:v>
                </c:pt>
                <c:pt idx="3506">
                  <c:v>42471.414502314816</c:v>
                </c:pt>
                <c:pt idx="3507">
                  <c:v>42471.414618055554</c:v>
                </c:pt>
                <c:pt idx="3508">
                  <c:v>42471.414733796293</c:v>
                </c:pt>
                <c:pt idx="3509">
                  <c:v>42471.414849537039</c:v>
                </c:pt>
                <c:pt idx="3510">
                  <c:v>42471.414976851855</c:v>
                </c:pt>
                <c:pt idx="3511">
                  <c:v>42471.415092592593</c:v>
                </c:pt>
                <c:pt idx="3512">
                  <c:v>42471.415208333332</c:v>
                </c:pt>
                <c:pt idx="3513">
                  <c:v>42471.415324074071</c:v>
                </c:pt>
                <c:pt idx="3514">
                  <c:v>42471.41542824074</c:v>
                </c:pt>
                <c:pt idx="3515">
                  <c:v>42471.415543981479</c:v>
                </c:pt>
                <c:pt idx="3516">
                  <c:v>42471.415659722225</c:v>
                </c:pt>
                <c:pt idx="3517">
                  <c:v>42471.415775462963</c:v>
                </c:pt>
                <c:pt idx="3518">
                  <c:v>42471.415902777779</c:v>
                </c:pt>
                <c:pt idx="3519">
                  <c:v>42471.416018518517</c:v>
                </c:pt>
                <c:pt idx="3520">
                  <c:v>42471.416134259256</c:v>
                </c:pt>
                <c:pt idx="3521">
                  <c:v>42471.416250000002</c:v>
                </c:pt>
                <c:pt idx="3522">
                  <c:v>42471.416354166664</c:v>
                </c:pt>
                <c:pt idx="3523">
                  <c:v>42471.41646990741</c:v>
                </c:pt>
                <c:pt idx="3524">
                  <c:v>42471.416585648149</c:v>
                </c:pt>
                <c:pt idx="3525">
                  <c:v>42471.416712962964</c:v>
                </c:pt>
                <c:pt idx="3526">
                  <c:v>42471.416828703703</c:v>
                </c:pt>
                <c:pt idx="3527">
                  <c:v>42471.416944444441</c:v>
                </c:pt>
                <c:pt idx="3528">
                  <c:v>42471.417060185187</c:v>
                </c:pt>
                <c:pt idx="3529">
                  <c:v>42471.417175925926</c:v>
                </c:pt>
                <c:pt idx="3530">
                  <c:v>42471.417280092595</c:v>
                </c:pt>
                <c:pt idx="3531">
                  <c:v>42471.417395833334</c:v>
                </c:pt>
                <c:pt idx="3532">
                  <c:v>42471.417523148149</c:v>
                </c:pt>
                <c:pt idx="3533">
                  <c:v>42471.417638888888</c:v>
                </c:pt>
                <c:pt idx="3534">
                  <c:v>42471.417754629627</c:v>
                </c:pt>
                <c:pt idx="3535">
                  <c:v>42471.417870370373</c:v>
                </c:pt>
                <c:pt idx="3536">
                  <c:v>42471.417986111112</c:v>
                </c:pt>
                <c:pt idx="3537">
                  <c:v>42471.41810185185</c:v>
                </c:pt>
                <c:pt idx="3538">
                  <c:v>42471.418206018519</c:v>
                </c:pt>
                <c:pt idx="3539">
                  <c:v>42471.418333333335</c:v>
                </c:pt>
                <c:pt idx="3540">
                  <c:v>42471.418449074074</c:v>
                </c:pt>
                <c:pt idx="3541">
                  <c:v>42471.418564814812</c:v>
                </c:pt>
                <c:pt idx="3542">
                  <c:v>42471.418680555558</c:v>
                </c:pt>
                <c:pt idx="3543">
                  <c:v>42471.418796296297</c:v>
                </c:pt>
                <c:pt idx="3544">
                  <c:v>42471.418912037036</c:v>
                </c:pt>
                <c:pt idx="3545">
                  <c:v>42471.419016203705</c:v>
                </c:pt>
                <c:pt idx="3546">
                  <c:v>42471.419131944444</c:v>
                </c:pt>
                <c:pt idx="3547">
                  <c:v>42471.419259259259</c:v>
                </c:pt>
                <c:pt idx="3548">
                  <c:v>42471.419374999998</c:v>
                </c:pt>
                <c:pt idx="3549">
                  <c:v>42471.419490740744</c:v>
                </c:pt>
                <c:pt idx="3550">
                  <c:v>42471.419606481482</c:v>
                </c:pt>
                <c:pt idx="3551">
                  <c:v>42471.419722222221</c:v>
                </c:pt>
                <c:pt idx="3552">
                  <c:v>42471.41983796296</c:v>
                </c:pt>
                <c:pt idx="3553">
                  <c:v>42471.419942129629</c:v>
                </c:pt>
                <c:pt idx="3554">
                  <c:v>42471.420069444444</c:v>
                </c:pt>
                <c:pt idx="3555">
                  <c:v>42471.420185185183</c:v>
                </c:pt>
                <c:pt idx="3556">
                  <c:v>42471.420300925929</c:v>
                </c:pt>
                <c:pt idx="3557">
                  <c:v>42471.420416666668</c:v>
                </c:pt>
                <c:pt idx="3558">
                  <c:v>42471.420532407406</c:v>
                </c:pt>
                <c:pt idx="3559">
                  <c:v>42471.420648148145</c:v>
                </c:pt>
                <c:pt idx="3560">
                  <c:v>42471.420752314814</c:v>
                </c:pt>
                <c:pt idx="3561">
                  <c:v>42471.42087962963</c:v>
                </c:pt>
                <c:pt idx="3562">
                  <c:v>42471.420995370368</c:v>
                </c:pt>
                <c:pt idx="3563">
                  <c:v>42471.421111111114</c:v>
                </c:pt>
                <c:pt idx="3564">
                  <c:v>42471.421226851853</c:v>
                </c:pt>
                <c:pt idx="3565">
                  <c:v>42471.421342592592</c:v>
                </c:pt>
                <c:pt idx="3566">
                  <c:v>42471.421458333331</c:v>
                </c:pt>
                <c:pt idx="3567">
                  <c:v>42471.421574074076</c:v>
                </c:pt>
                <c:pt idx="3568">
                  <c:v>42471.421689814815</c:v>
                </c:pt>
                <c:pt idx="3569">
                  <c:v>42471.421805555554</c:v>
                </c:pt>
                <c:pt idx="3570">
                  <c:v>42471.4219212963</c:v>
                </c:pt>
                <c:pt idx="3571">
                  <c:v>42471.422037037039</c:v>
                </c:pt>
                <c:pt idx="3572">
                  <c:v>42471.422152777777</c:v>
                </c:pt>
                <c:pt idx="3573">
                  <c:v>42471.422268518516</c:v>
                </c:pt>
                <c:pt idx="3574">
                  <c:v>42471.422384259262</c:v>
                </c:pt>
                <c:pt idx="3575">
                  <c:v>42471.422511574077</c:v>
                </c:pt>
                <c:pt idx="3576">
                  <c:v>42471.422615740739</c:v>
                </c:pt>
                <c:pt idx="3577">
                  <c:v>42471.422731481478</c:v>
                </c:pt>
                <c:pt idx="3578">
                  <c:v>42471.422847222224</c:v>
                </c:pt>
                <c:pt idx="3579">
                  <c:v>42471.422962962963</c:v>
                </c:pt>
                <c:pt idx="3580">
                  <c:v>42471.423078703701</c:v>
                </c:pt>
                <c:pt idx="3581">
                  <c:v>42471.423194444447</c:v>
                </c:pt>
                <c:pt idx="3582">
                  <c:v>42471.423310185186</c:v>
                </c:pt>
                <c:pt idx="3583">
                  <c:v>42471.423437500001</c:v>
                </c:pt>
                <c:pt idx="3584">
                  <c:v>42471.423541666663</c:v>
                </c:pt>
                <c:pt idx="3585">
                  <c:v>42471.423657407409</c:v>
                </c:pt>
                <c:pt idx="3586">
                  <c:v>42471.423773148148</c:v>
                </c:pt>
                <c:pt idx="3587">
                  <c:v>42471.423888888887</c:v>
                </c:pt>
                <c:pt idx="3588">
                  <c:v>42471.424004629633</c:v>
                </c:pt>
                <c:pt idx="3589">
                  <c:v>42471.424120370371</c:v>
                </c:pt>
                <c:pt idx="3590">
                  <c:v>42471.424247685187</c:v>
                </c:pt>
                <c:pt idx="3591">
                  <c:v>42471.424363425926</c:v>
                </c:pt>
                <c:pt idx="3592">
                  <c:v>42471.424467592595</c:v>
                </c:pt>
                <c:pt idx="3593">
                  <c:v>42471.424583333333</c:v>
                </c:pt>
                <c:pt idx="3594">
                  <c:v>42471.424699074072</c:v>
                </c:pt>
                <c:pt idx="3595">
                  <c:v>42471.424814814818</c:v>
                </c:pt>
                <c:pt idx="3596">
                  <c:v>42471.424930555557</c:v>
                </c:pt>
                <c:pt idx="3597">
                  <c:v>42471.425057870372</c:v>
                </c:pt>
                <c:pt idx="3598">
                  <c:v>42471.425173611111</c:v>
                </c:pt>
                <c:pt idx="3599">
                  <c:v>42471.42527777778</c:v>
                </c:pt>
                <c:pt idx="3600">
                  <c:v>42471.425393518519</c:v>
                </c:pt>
                <c:pt idx="3601">
                  <c:v>42471.425509259258</c:v>
                </c:pt>
                <c:pt idx="3602">
                  <c:v>42471.425625000003</c:v>
                </c:pt>
                <c:pt idx="3603">
                  <c:v>42471.425740740742</c:v>
                </c:pt>
                <c:pt idx="3604">
                  <c:v>42471.425868055558</c:v>
                </c:pt>
                <c:pt idx="3605">
                  <c:v>42471.425983796296</c:v>
                </c:pt>
                <c:pt idx="3606">
                  <c:v>42471.426099537035</c:v>
                </c:pt>
                <c:pt idx="3607">
                  <c:v>42471.426203703704</c:v>
                </c:pt>
                <c:pt idx="3608">
                  <c:v>42471.426319444443</c:v>
                </c:pt>
                <c:pt idx="3609">
                  <c:v>42471.426435185182</c:v>
                </c:pt>
                <c:pt idx="3610">
                  <c:v>42471.426550925928</c:v>
                </c:pt>
                <c:pt idx="3611">
                  <c:v>42471.426666666666</c:v>
                </c:pt>
                <c:pt idx="3612">
                  <c:v>42471.426793981482</c:v>
                </c:pt>
                <c:pt idx="3613">
                  <c:v>42471.42690972222</c:v>
                </c:pt>
                <c:pt idx="3614">
                  <c:v>42471.427025462966</c:v>
                </c:pt>
                <c:pt idx="3615">
                  <c:v>42471.427129629628</c:v>
                </c:pt>
                <c:pt idx="3616">
                  <c:v>42471.427245370367</c:v>
                </c:pt>
                <c:pt idx="3617">
                  <c:v>42471.427361111113</c:v>
                </c:pt>
                <c:pt idx="3618">
                  <c:v>42471.427476851852</c:v>
                </c:pt>
                <c:pt idx="3619">
                  <c:v>42471.427604166667</c:v>
                </c:pt>
                <c:pt idx="3620">
                  <c:v>42471.427719907406</c:v>
                </c:pt>
                <c:pt idx="3621">
                  <c:v>42471.427835648145</c:v>
                </c:pt>
                <c:pt idx="3622">
                  <c:v>42471.427951388891</c:v>
                </c:pt>
                <c:pt idx="3623">
                  <c:v>42471.428055555552</c:v>
                </c:pt>
                <c:pt idx="3624">
                  <c:v>42471.428171296298</c:v>
                </c:pt>
                <c:pt idx="3625">
                  <c:v>42471.428287037037</c:v>
                </c:pt>
                <c:pt idx="3626">
                  <c:v>42471.428414351853</c:v>
                </c:pt>
                <c:pt idx="3627">
                  <c:v>42471.428530092591</c:v>
                </c:pt>
                <c:pt idx="3628">
                  <c:v>42471.42864583333</c:v>
                </c:pt>
                <c:pt idx="3629">
                  <c:v>42471.428761574076</c:v>
                </c:pt>
                <c:pt idx="3630">
                  <c:v>42471.428877314815</c:v>
                </c:pt>
                <c:pt idx="3631">
                  <c:v>42471.428981481484</c:v>
                </c:pt>
                <c:pt idx="3632">
                  <c:v>42471.429097222222</c:v>
                </c:pt>
                <c:pt idx="3633">
                  <c:v>42471.429224537038</c:v>
                </c:pt>
                <c:pt idx="3634">
                  <c:v>42471.429340277777</c:v>
                </c:pt>
                <c:pt idx="3635">
                  <c:v>42471.429456018515</c:v>
                </c:pt>
                <c:pt idx="3636">
                  <c:v>42471.429571759261</c:v>
                </c:pt>
                <c:pt idx="3637">
                  <c:v>42471.4296875</c:v>
                </c:pt>
                <c:pt idx="3638">
                  <c:v>42471.429791666669</c:v>
                </c:pt>
                <c:pt idx="3639">
                  <c:v>42471.429907407408</c:v>
                </c:pt>
                <c:pt idx="3640">
                  <c:v>42471.430023148147</c:v>
                </c:pt>
                <c:pt idx="3641">
                  <c:v>42471.430150462962</c:v>
                </c:pt>
                <c:pt idx="3642">
                  <c:v>42471.430266203701</c:v>
                </c:pt>
                <c:pt idx="3643">
                  <c:v>42471.430381944447</c:v>
                </c:pt>
                <c:pt idx="3644">
                  <c:v>42471.430497685185</c:v>
                </c:pt>
                <c:pt idx="3645">
                  <c:v>42471.430613425924</c:v>
                </c:pt>
                <c:pt idx="3646">
                  <c:v>42471.433611111112</c:v>
                </c:pt>
                <c:pt idx="3647">
                  <c:v>42471.436493055553</c:v>
                </c:pt>
                <c:pt idx="3648">
                  <c:v>42471.439398148148</c:v>
                </c:pt>
                <c:pt idx="3649">
                  <c:v>42471.442291666666</c:v>
                </c:pt>
                <c:pt idx="3650">
                  <c:v>42471.445185185185</c:v>
                </c:pt>
                <c:pt idx="3651">
                  <c:v>42471.448078703703</c:v>
                </c:pt>
                <c:pt idx="3652">
                  <c:v>42471.450960648152</c:v>
                </c:pt>
                <c:pt idx="3653">
                  <c:v>42471.453865740739</c:v>
                </c:pt>
                <c:pt idx="3654">
                  <c:v>42471.456747685188</c:v>
                </c:pt>
                <c:pt idx="3655">
                  <c:v>42471.459652777776</c:v>
                </c:pt>
                <c:pt idx="3656">
                  <c:v>42471.462534722225</c:v>
                </c:pt>
                <c:pt idx="3657">
                  <c:v>42471.465439814812</c:v>
                </c:pt>
                <c:pt idx="3658">
                  <c:v>42471.468333333331</c:v>
                </c:pt>
                <c:pt idx="3659">
                  <c:v>42471.471226851849</c:v>
                </c:pt>
                <c:pt idx="3660">
                  <c:v>42471.474120370367</c:v>
                </c:pt>
                <c:pt idx="3661">
                  <c:v>42471.477013888885</c:v>
                </c:pt>
                <c:pt idx="3662">
                  <c:v>42471.479907407411</c:v>
                </c:pt>
                <c:pt idx="3663">
                  <c:v>42471.482789351852</c:v>
                </c:pt>
                <c:pt idx="3664">
                  <c:v>42471.485694444447</c:v>
                </c:pt>
                <c:pt idx="3665">
                  <c:v>42471.488576388889</c:v>
                </c:pt>
                <c:pt idx="3666">
                  <c:v>42471.491481481484</c:v>
                </c:pt>
                <c:pt idx="3667">
                  <c:v>42471.494375000002</c:v>
                </c:pt>
                <c:pt idx="3668">
                  <c:v>42471.49726851852</c:v>
                </c:pt>
                <c:pt idx="3669">
                  <c:v>42471.500162037039</c:v>
                </c:pt>
                <c:pt idx="3670">
                  <c:v>42471.503055555557</c:v>
                </c:pt>
                <c:pt idx="3671">
                  <c:v>42471.505949074075</c:v>
                </c:pt>
                <c:pt idx="3672">
                  <c:v>42471.508831018517</c:v>
                </c:pt>
                <c:pt idx="3673">
                  <c:v>42471.511736111112</c:v>
                </c:pt>
                <c:pt idx="3674">
                  <c:v>42471.514618055553</c:v>
                </c:pt>
                <c:pt idx="3675">
                  <c:v>42471.517523148148</c:v>
                </c:pt>
                <c:pt idx="3676">
                  <c:v>42471.520405092589</c:v>
                </c:pt>
                <c:pt idx="3677">
                  <c:v>42471.523310185185</c:v>
                </c:pt>
                <c:pt idx="3678">
                  <c:v>42471.526203703703</c:v>
                </c:pt>
                <c:pt idx="3679">
                  <c:v>42471.529097222221</c:v>
                </c:pt>
                <c:pt idx="3680">
                  <c:v>42471.531990740739</c:v>
                </c:pt>
                <c:pt idx="3681">
                  <c:v>42471.534884259258</c:v>
                </c:pt>
                <c:pt idx="3682">
                  <c:v>42471.537777777776</c:v>
                </c:pt>
                <c:pt idx="3683">
                  <c:v>42471.540659722225</c:v>
                </c:pt>
                <c:pt idx="3684">
                  <c:v>42471.543564814812</c:v>
                </c:pt>
                <c:pt idx="3685">
                  <c:v>42471.546446759261</c:v>
                </c:pt>
                <c:pt idx="3686">
                  <c:v>42471.549351851849</c:v>
                </c:pt>
                <c:pt idx="3687">
                  <c:v>42471.552245370367</c:v>
                </c:pt>
                <c:pt idx="3688">
                  <c:v>42471.555138888885</c:v>
                </c:pt>
                <c:pt idx="3689">
                  <c:v>42471.558032407411</c:v>
                </c:pt>
                <c:pt idx="3690">
                  <c:v>42471.560925925929</c:v>
                </c:pt>
                <c:pt idx="3691">
                  <c:v>42471.563819444447</c:v>
                </c:pt>
                <c:pt idx="3692">
                  <c:v>42471.566712962966</c:v>
                </c:pt>
                <c:pt idx="3693">
                  <c:v>42471.569606481484</c:v>
                </c:pt>
                <c:pt idx="3694">
                  <c:v>42471.572488425925</c:v>
                </c:pt>
                <c:pt idx="3695">
                  <c:v>42471.57539351852</c:v>
                </c:pt>
                <c:pt idx="3696">
                  <c:v>42471.578287037039</c:v>
                </c:pt>
                <c:pt idx="3697">
                  <c:v>42471.581180555557</c:v>
                </c:pt>
                <c:pt idx="3698">
                  <c:v>42471.584074074075</c:v>
                </c:pt>
                <c:pt idx="3699">
                  <c:v>42471.586967592593</c:v>
                </c:pt>
                <c:pt idx="3700">
                  <c:v>42471.589861111112</c:v>
                </c:pt>
                <c:pt idx="3701">
                  <c:v>42471.59275462963</c:v>
                </c:pt>
                <c:pt idx="3702">
                  <c:v>42471.595648148148</c:v>
                </c:pt>
                <c:pt idx="3703">
                  <c:v>42471.598541666666</c:v>
                </c:pt>
                <c:pt idx="3704">
                  <c:v>42471.601435185185</c:v>
                </c:pt>
                <c:pt idx="3705">
                  <c:v>42471.604328703703</c:v>
                </c:pt>
                <c:pt idx="3706">
                  <c:v>42471.607222222221</c:v>
                </c:pt>
                <c:pt idx="3707">
                  <c:v>42471.610115740739</c:v>
                </c:pt>
                <c:pt idx="3708">
                  <c:v>42471.613009259258</c:v>
                </c:pt>
                <c:pt idx="3709">
                  <c:v>42471.615902777776</c:v>
                </c:pt>
                <c:pt idx="3710">
                  <c:v>42471.618796296294</c:v>
                </c:pt>
                <c:pt idx="3711">
                  <c:v>42471.621689814812</c:v>
                </c:pt>
                <c:pt idx="3712">
                  <c:v>42471.624583333331</c:v>
                </c:pt>
                <c:pt idx="3713">
                  <c:v>42471.627476851849</c:v>
                </c:pt>
                <c:pt idx="3714">
                  <c:v>42471.630370370367</c:v>
                </c:pt>
                <c:pt idx="3715">
                  <c:v>42471.633263888885</c:v>
                </c:pt>
                <c:pt idx="3716">
                  <c:v>42471.636157407411</c:v>
                </c:pt>
                <c:pt idx="3717">
                  <c:v>42471.639050925929</c:v>
                </c:pt>
                <c:pt idx="3718">
                  <c:v>42471.641944444447</c:v>
                </c:pt>
                <c:pt idx="3719">
                  <c:v>42471.644837962966</c:v>
                </c:pt>
                <c:pt idx="3720">
                  <c:v>42471.647731481484</c:v>
                </c:pt>
                <c:pt idx="3721">
                  <c:v>42471.650625000002</c:v>
                </c:pt>
                <c:pt idx="3722">
                  <c:v>42471.65351851852</c:v>
                </c:pt>
                <c:pt idx="3723">
                  <c:v>42471.656423611108</c:v>
                </c:pt>
                <c:pt idx="3724">
                  <c:v>42471.659305555557</c:v>
                </c:pt>
                <c:pt idx="3725">
                  <c:v>42471.662199074075</c:v>
                </c:pt>
                <c:pt idx="3726">
                  <c:v>42471.665092592593</c:v>
                </c:pt>
                <c:pt idx="3727">
                  <c:v>42471.667986111112</c:v>
                </c:pt>
                <c:pt idx="3728">
                  <c:v>42471.67087962963</c:v>
                </c:pt>
                <c:pt idx="3729">
                  <c:v>42471.673773148148</c:v>
                </c:pt>
                <c:pt idx="3730">
                  <c:v>42471.676666666666</c:v>
                </c:pt>
                <c:pt idx="3731">
                  <c:v>42471.679560185185</c:v>
                </c:pt>
                <c:pt idx="3732">
                  <c:v>42471.68246527778</c:v>
                </c:pt>
                <c:pt idx="3733">
                  <c:v>42471.685347222221</c:v>
                </c:pt>
                <c:pt idx="3734">
                  <c:v>42471.688252314816</c:v>
                </c:pt>
                <c:pt idx="3735">
                  <c:v>42471.691134259258</c:v>
                </c:pt>
                <c:pt idx="3736">
                  <c:v>42471.694027777776</c:v>
                </c:pt>
                <c:pt idx="3737">
                  <c:v>42471.696921296294</c:v>
                </c:pt>
                <c:pt idx="3738">
                  <c:v>42471.699814814812</c:v>
                </c:pt>
                <c:pt idx="3739">
                  <c:v>42471.702708333331</c:v>
                </c:pt>
                <c:pt idx="3740">
                  <c:v>42471.705601851849</c:v>
                </c:pt>
                <c:pt idx="3741">
                  <c:v>42471.708495370367</c:v>
                </c:pt>
                <c:pt idx="3742">
                  <c:v>42471.711388888885</c:v>
                </c:pt>
                <c:pt idx="3743">
                  <c:v>42471.71429398148</c:v>
                </c:pt>
                <c:pt idx="3744">
                  <c:v>42471.717175925929</c:v>
                </c:pt>
                <c:pt idx="3745">
                  <c:v>42471.720081018517</c:v>
                </c:pt>
                <c:pt idx="3746">
                  <c:v>42471.722962962966</c:v>
                </c:pt>
                <c:pt idx="3747">
                  <c:v>42471.725856481484</c:v>
                </c:pt>
                <c:pt idx="3748">
                  <c:v>42471.728750000002</c:v>
                </c:pt>
                <c:pt idx="3749">
                  <c:v>42471.73164351852</c:v>
                </c:pt>
                <c:pt idx="3750">
                  <c:v>42471.734537037039</c:v>
                </c:pt>
                <c:pt idx="3751">
                  <c:v>42471.737430555557</c:v>
                </c:pt>
                <c:pt idx="3752">
                  <c:v>42471.740335648145</c:v>
                </c:pt>
                <c:pt idx="3753">
                  <c:v>42471.743217592593</c:v>
                </c:pt>
                <c:pt idx="3754">
                  <c:v>42471.746122685188</c:v>
                </c:pt>
                <c:pt idx="3755">
                  <c:v>42471.74900462963</c:v>
                </c:pt>
                <c:pt idx="3756">
                  <c:v>42471.751898148148</c:v>
                </c:pt>
                <c:pt idx="3757">
                  <c:v>42471.754791666666</c:v>
                </c:pt>
                <c:pt idx="3758">
                  <c:v>42471.757685185185</c:v>
                </c:pt>
                <c:pt idx="3759">
                  <c:v>42471.760578703703</c:v>
                </c:pt>
                <c:pt idx="3760">
                  <c:v>42471.763472222221</c:v>
                </c:pt>
                <c:pt idx="3761">
                  <c:v>42471.766377314816</c:v>
                </c:pt>
                <c:pt idx="3762">
                  <c:v>42471.769259259258</c:v>
                </c:pt>
                <c:pt idx="3763">
                  <c:v>42471.772164351853</c:v>
                </c:pt>
                <c:pt idx="3764">
                  <c:v>42471.775046296294</c:v>
                </c:pt>
                <c:pt idx="3765">
                  <c:v>42471.777951388889</c:v>
                </c:pt>
                <c:pt idx="3766">
                  <c:v>42471.780833333331</c:v>
                </c:pt>
                <c:pt idx="3767">
                  <c:v>42471.783726851849</c:v>
                </c:pt>
                <c:pt idx="3768">
                  <c:v>42471.786620370367</c:v>
                </c:pt>
                <c:pt idx="3769">
                  <c:v>42471.789513888885</c:v>
                </c:pt>
                <c:pt idx="3770">
                  <c:v>42471.79241898148</c:v>
                </c:pt>
                <c:pt idx="3771">
                  <c:v>42471.795300925929</c:v>
                </c:pt>
                <c:pt idx="3772">
                  <c:v>42471.798206018517</c:v>
                </c:pt>
                <c:pt idx="3773">
                  <c:v>42471.801087962966</c:v>
                </c:pt>
                <c:pt idx="3774">
                  <c:v>42471.803993055553</c:v>
                </c:pt>
                <c:pt idx="3775">
                  <c:v>42471.806875000002</c:v>
                </c:pt>
                <c:pt idx="3776">
                  <c:v>42471.80978009259</c:v>
                </c:pt>
                <c:pt idx="3777">
                  <c:v>42471.812662037039</c:v>
                </c:pt>
                <c:pt idx="3778">
                  <c:v>42471.815555555557</c:v>
                </c:pt>
                <c:pt idx="3779">
                  <c:v>42471.818460648145</c:v>
                </c:pt>
                <c:pt idx="3780">
                  <c:v>42471.821342592593</c:v>
                </c:pt>
                <c:pt idx="3781">
                  <c:v>42471.824247685188</c:v>
                </c:pt>
                <c:pt idx="3782">
                  <c:v>42471.82712962963</c:v>
                </c:pt>
                <c:pt idx="3783">
                  <c:v>42471.830034722225</c:v>
                </c:pt>
                <c:pt idx="3784">
                  <c:v>42471.832916666666</c:v>
                </c:pt>
                <c:pt idx="3785">
                  <c:v>42471.835821759261</c:v>
                </c:pt>
                <c:pt idx="3786">
                  <c:v>42471.838703703703</c:v>
                </c:pt>
                <c:pt idx="3787">
                  <c:v>42471.841608796298</c:v>
                </c:pt>
                <c:pt idx="3788">
                  <c:v>42471.844502314816</c:v>
                </c:pt>
                <c:pt idx="3789">
                  <c:v>42471.847384259258</c:v>
                </c:pt>
                <c:pt idx="3790">
                  <c:v>42471.850289351853</c:v>
                </c:pt>
                <c:pt idx="3791">
                  <c:v>42471.853171296294</c:v>
                </c:pt>
                <c:pt idx="3792">
                  <c:v>42471.856076388889</c:v>
                </c:pt>
                <c:pt idx="3793">
                  <c:v>42471.858958333331</c:v>
                </c:pt>
                <c:pt idx="3794">
                  <c:v>42471.861863425926</c:v>
                </c:pt>
                <c:pt idx="3795">
                  <c:v>42471.864745370367</c:v>
                </c:pt>
                <c:pt idx="3796">
                  <c:v>42471.867650462962</c:v>
                </c:pt>
                <c:pt idx="3797">
                  <c:v>42471.87054398148</c:v>
                </c:pt>
                <c:pt idx="3798">
                  <c:v>42471.873425925929</c:v>
                </c:pt>
                <c:pt idx="3799">
                  <c:v>42471.876331018517</c:v>
                </c:pt>
                <c:pt idx="3800">
                  <c:v>42471.879212962966</c:v>
                </c:pt>
                <c:pt idx="3801">
                  <c:v>42471.882118055553</c:v>
                </c:pt>
                <c:pt idx="3802">
                  <c:v>42471.885000000002</c:v>
                </c:pt>
                <c:pt idx="3803">
                  <c:v>42471.88790509259</c:v>
                </c:pt>
                <c:pt idx="3804">
                  <c:v>42471.890787037039</c:v>
                </c:pt>
                <c:pt idx="3805">
                  <c:v>42471.893692129626</c:v>
                </c:pt>
                <c:pt idx="3806">
                  <c:v>42471.896574074075</c:v>
                </c:pt>
                <c:pt idx="3807">
                  <c:v>42471.89947916667</c:v>
                </c:pt>
                <c:pt idx="3808">
                  <c:v>42471.902372685188</c:v>
                </c:pt>
                <c:pt idx="3809">
                  <c:v>42471.90525462963</c:v>
                </c:pt>
                <c:pt idx="3810">
                  <c:v>42471.908159722225</c:v>
                </c:pt>
                <c:pt idx="3811">
                  <c:v>42471.911041666666</c:v>
                </c:pt>
                <c:pt idx="3812">
                  <c:v>42471.913946759261</c:v>
                </c:pt>
                <c:pt idx="3813">
                  <c:v>42471.916828703703</c:v>
                </c:pt>
                <c:pt idx="3814">
                  <c:v>42471.919733796298</c:v>
                </c:pt>
                <c:pt idx="3815">
                  <c:v>42471.922615740739</c:v>
                </c:pt>
                <c:pt idx="3816">
                  <c:v>42471.925520833334</c:v>
                </c:pt>
                <c:pt idx="3817">
                  <c:v>42471.928414351853</c:v>
                </c:pt>
                <c:pt idx="3818">
                  <c:v>42471.931307870371</c:v>
                </c:pt>
                <c:pt idx="3819">
                  <c:v>42471.934201388889</c:v>
                </c:pt>
                <c:pt idx="3820">
                  <c:v>42471.937083333331</c:v>
                </c:pt>
                <c:pt idx="3821">
                  <c:v>42471.939988425926</c:v>
                </c:pt>
                <c:pt idx="3822">
                  <c:v>42471.942870370367</c:v>
                </c:pt>
                <c:pt idx="3823">
                  <c:v>42471.945775462962</c:v>
                </c:pt>
                <c:pt idx="3824">
                  <c:v>42471.948657407411</c:v>
                </c:pt>
                <c:pt idx="3825">
                  <c:v>42471.951562499999</c:v>
                </c:pt>
                <c:pt idx="3826">
                  <c:v>42471.954456018517</c:v>
                </c:pt>
                <c:pt idx="3827">
                  <c:v>42471.957349537035</c:v>
                </c:pt>
                <c:pt idx="3828">
                  <c:v>42471.960243055553</c:v>
                </c:pt>
                <c:pt idx="3829">
                  <c:v>42471.963125000002</c:v>
                </c:pt>
                <c:pt idx="3830">
                  <c:v>42471.96603009259</c:v>
                </c:pt>
                <c:pt idx="3831">
                  <c:v>42471.968912037039</c:v>
                </c:pt>
                <c:pt idx="3832">
                  <c:v>42471.971817129626</c:v>
                </c:pt>
                <c:pt idx="3833">
                  <c:v>42471.974699074075</c:v>
                </c:pt>
                <c:pt idx="3834">
                  <c:v>42471.97760416667</c:v>
                </c:pt>
                <c:pt idx="3835">
                  <c:v>42471.980497685188</c:v>
                </c:pt>
                <c:pt idx="3836">
                  <c:v>42471.983391203707</c:v>
                </c:pt>
                <c:pt idx="3837">
                  <c:v>42471.986284722225</c:v>
                </c:pt>
                <c:pt idx="3838">
                  <c:v>42471.989178240743</c:v>
                </c:pt>
                <c:pt idx="3839">
                  <c:v>42471.992071759261</c:v>
                </c:pt>
                <c:pt idx="3840">
                  <c:v>42471.994953703703</c:v>
                </c:pt>
                <c:pt idx="3841">
                  <c:v>42471.997858796298</c:v>
                </c:pt>
                <c:pt idx="3842">
                  <c:v>42472.000740740739</c:v>
                </c:pt>
                <c:pt idx="3843">
                  <c:v>42472.003645833334</c:v>
                </c:pt>
                <c:pt idx="3844">
                  <c:v>42472.006539351853</c:v>
                </c:pt>
                <c:pt idx="3845">
                  <c:v>42472.009432870371</c:v>
                </c:pt>
                <c:pt idx="3846">
                  <c:v>42472.012326388889</c:v>
                </c:pt>
                <c:pt idx="3847">
                  <c:v>42472.015219907407</c:v>
                </c:pt>
                <c:pt idx="3848">
                  <c:v>42472.018113425926</c:v>
                </c:pt>
                <c:pt idx="3849">
                  <c:v>42472.021006944444</c:v>
                </c:pt>
                <c:pt idx="3850">
                  <c:v>42472.023900462962</c:v>
                </c:pt>
                <c:pt idx="3851">
                  <c:v>42472.026782407411</c:v>
                </c:pt>
                <c:pt idx="3852">
                  <c:v>42472.029687499999</c:v>
                </c:pt>
                <c:pt idx="3853">
                  <c:v>42472.032581018517</c:v>
                </c:pt>
                <c:pt idx="3854">
                  <c:v>42472.035474537035</c:v>
                </c:pt>
                <c:pt idx="3855">
                  <c:v>42472.038368055553</c:v>
                </c:pt>
                <c:pt idx="3856">
                  <c:v>42472.041261574072</c:v>
                </c:pt>
                <c:pt idx="3857">
                  <c:v>42472.04415509259</c:v>
                </c:pt>
                <c:pt idx="3858">
                  <c:v>42472.047048611108</c:v>
                </c:pt>
                <c:pt idx="3859">
                  <c:v>42472.049942129626</c:v>
                </c:pt>
                <c:pt idx="3860">
                  <c:v>42472.052835648145</c:v>
                </c:pt>
                <c:pt idx="3861">
                  <c:v>42472.05572916667</c:v>
                </c:pt>
                <c:pt idx="3862">
                  <c:v>42472.058622685188</c:v>
                </c:pt>
                <c:pt idx="3863">
                  <c:v>42472.061516203707</c:v>
                </c:pt>
                <c:pt idx="3864">
                  <c:v>42472.064409722225</c:v>
                </c:pt>
                <c:pt idx="3865">
                  <c:v>42472.067303240743</c:v>
                </c:pt>
                <c:pt idx="3866">
                  <c:v>42472.070196759261</c:v>
                </c:pt>
                <c:pt idx="3867">
                  <c:v>42472.07309027778</c:v>
                </c:pt>
                <c:pt idx="3868">
                  <c:v>42472.075983796298</c:v>
                </c:pt>
                <c:pt idx="3869">
                  <c:v>42472.078877314816</c:v>
                </c:pt>
                <c:pt idx="3870">
                  <c:v>42472.081770833334</c:v>
                </c:pt>
                <c:pt idx="3871">
                  <c:v>42472.084652777776</c:v>
                </c:pt>
                <c:pt idx="3872">
                  <c:v>42472.087557870371</c:v>
                </c:pt>
                <c:pt idx="3873">
                  <c:v>42472.090451388889</c:v>
                </c:pt>
                <c:pt idx="3874">
                  <c:v>42472.093344907407</c:v>
                </c:pt>
                <c:pt idx="3875">
                  <c:v>42472.096238425926</c:v>
                </c:pt>
                <c:pt idx="3876">
                  <c:v>42472.099131944444</c:v>
                </c:pt>
                <c:pt idx="3877">
                  <c:v>42472.102025462962</c:v>
                </c:pt>
                <c:pt idx="3878">
                  <c:v>42472.10491898148</c:v>
                </c:pt>
                <c:pt idx="3879">
                  <c:v>42472.107812499999</c:v>
                </c:pt>
                <c:pt idx="3880">
                  <c:v>42472.110706018517</c:v>
                </c:pt>
                <c:pt idx="3881">
                  <c:v>42472.113599537035</c:v>
                </c:pt>
                <c:pt idx="3882">
                  <c:v>42472.116493055553</c:v>
                </c:pt>
                <c:pt idx="3883">
                  <c:v>42472.119386574072</c:v>
                </c:pt>
                <c:pt idx="3884">
                  <c:v>42472.12228009259</c:v>
                </c:pt>
                <c:pt idx="3885">
                  <c:v>42472.125173611108</c:v>
                </c:pt>
                <c:pt idx="3886">
                  <c:v>42472.128067129626</c:v>
                </c:pt>
                <c:pt idx="3887">
                  <c:v>42472.130960648145</c:v>
                </c:pt>
                <c:pt idx="3888">
                  <c:v>42472.13385416667</c:v>
                </c:pt>
                <c:pt idx="3889">
                  <c:v>42472.136747685188</c:v>
                </c:pt>
                <c:pt idx="3890">
                  <c:v>42472.139641203707</c:v>
                </c:pt>
                <c:pt idx="3891">
                  <c:v>42472.142546296294</c:v>
                </c:pt>
                <c:pt idx="3892">
                  <c:v>42472.145428240743</c:v>
                </c:pt>
                <c:pt idx="3893">
                  <c:v>42472.148321759261</c:v>
                </c:pt>
                <c:pt idx="3894">
                  <c:v>42472.15121527778</c:v>
                </c:pt>
                <c:pt idx="3895">
                  <c:v>42472.154108796298</c:v>
                </c:pt>
                <c:pt idx="3896">
                  <c:v>42472.157002314816</c:v>
                </c:pt>
                <c:pt idx="3897">
                  <c:v>42472.159895833334</c:v>
                </c:pt>
                <c:pt idx="3898">
                  <c:v>42472.162789351853</c:v>
                </c:pt>
                <c:pt idx="3899">
                  <c:v>42472.165682870371</c:v>
                </c:pt>
                <c:pt idx="3900">
                  <c:v>42472.168587962966</c:v>
                </c:pt>
                <c:pt idx="3901">
                  <c:v>42472.171469907407</c:v>
                </c:pt>
                <c:pt idx="3902">
                  <c:v>42472.174375000002</c:v>
                </c:pt>
                <c:pt idx="3903">
                  <c:v>42472.177256944444</c:v>
                </c:pt>
                <c:pt idx="3904">
                  <c:v>42472.180150462962</c:v>
                </c:pt>
                <c:pt idx="3905">
                  <c:v>42472.18304398148</c:v>
                </c:pt>
                <c:pt idx="3906">
                  <c:v>42472.185937499999</c:v>
                </c:pt>
                <c:pt idx="3907">
                  <c:v>42472.188831018517</c:v>
                </c:pt>
                <c:pt idx="3908">
                  <c:v>42472.191724537035</c:v>
                </c:pt>
                <c:pt idx="3909">
                  <c:v>42472.19462962963</c:v>
                </c:pt>
                <c:pt idx="3910">
                  <c:v>42472.197511574072</c:v>
                </c:pt>
                <c:pt idx="3911">
                  <c:v>42472.200416666667</c:v>
                </c:pt>
                <c:pt idx="3912">
                  <c:v>42472.203298611108</c:v>
                </c:pt>
                <c:pt idx="3913">
                  <c:v>42472.206192129626</c:v>
                </c:pt>
                <c:pt idx="3914">
                  <c:v>42472.209085648145</c:v>
                </c:pt>
                <c:pt idx="3915">
                  <c:v>42472.21197916667</c:v>
                </c:pt>
                <c:pt idx="3916">
                  <c:v>42472.214872685188</c:v>
                </c:pt>
                <c:pt idx="3917">
                  <c:v>42472.217766203707</c:v>
                </c:pt>
                <c:pt idx="3918">
                  <c:v>42472.220671296294</c:v>
                </c:pt>
                <c:pt idx="3919">
                  <c:v>42472.223553240743</c:v>
                </c:pt>
                <c:pt idx="3920">
                  <c:v>42472.226458333331</c:v>
                </c:pt>
                <c:pt idx="3921">
                  <c:v>42472.22934027778</c:v>
                </c:pt>
                <c:pt idx="3922">
                  <c:v>42472.232245370367</c:v>
                </c:pt>
                <c:pt idx="3923">
                  <c:v>42472.235127314816</c:v>
                </c:pt>
                <c:pt idx="3924">
                  <c:v>42472.238020833334</c:v>
                </c:pt>
                <c:pt idx="3925">
                  <c:v>42472.240914351853</c:v>
                </c:pt>
                <c:pt idx="3926">
                  <c:v>42472.243807870371</c:v>
                </c:pt>
                <c:pt idx="3927">
                  <c:v>42472.246712962966</c:v>
                </c:pt>
                <c:pt idx="3928">
                  <c:v>42472.249594907407</c:v>
                </c:pt>
                <c:pt idx="3929">
                  <c:v>42472.252500000002</c:v>
                </c:pt>
                <c:pt idx="3930">
                  <c:v>42472.255381944444</c:v>
                </c:pt>
                <c:pt idx="3931">
                  <c:v>42472.258287037039</c:v>
                </c:pt>
                <c:pt idx="3932">
                  <c:v>42472.26116898148</c:v>
                </c:pt>
                <c:pt idx="3933">
                  <c:v>42472.264074074075</c:v>
                </c:pt>
                <c:pt idx="3934">
                  <c:v>42472.266956018517</c:v>
                </c:pt>
                <c:pt idx="3935">
                  <c:v>42472.269849537035</c:v>
                </c:pt>
                <c:pt idx="3936">
                  <c:v>42472.272743055553</c:v>
                </c:pt>
                <c:pt idx="3937">
                  <c:v>42472.275636574072</c:v>
                </c:pt>
                <c:pt idx="3938">
                  <c:v>42472.278541666667</c:v>
                </c:pt>
                <c:pt idx="3939">
                  <c:v>42472.281423611108</c:v>
                </c:pt>
                <c:pt idx="3940">
                  <c:v>42472.284328703703</c:v>
                </c:pt>
                <c:pt idx="3941">
                  <c:v>42472.287210648145</c:v>
                </c:pt>
                <c:pt idx="3942">
                  <c:v>42472.29011574074</c:v>
                </c:pt>
                <c:pt idx="3943">
                  <c:v>42472.292997685188</c:v>
                </c:pt>
                <c:pt idx="3944">
                  <c:v>42472.295891203707</c:v>
                </c:pt>
                <c:pt idx="3945">
                  <c:v>42472.298784722225</c:v>
                </c:pt>
                <c:pt idx="3946">
                  <c:v>42472.301678240743</c:v>
                </c:pt>
                <c:pt idx="3947">
                  <c:v>42472.304583333331</c:v>
                </c:pt>
                <c:pt idx="3948">
                  <c:v>42472.30746527778</c:v>
                </c:pt>
                <c:pt idx="3949">
                  <c:v>42472.310370370367</c:v>
                </c:pt>
                <c:pt idx="3950">
                  <c:v>42472.313252314816</c:v>
                </c:pt>
                <c:pt idx="3951">
                  <c:v>42472.316157407404</c:v>
                </c:pt>
                <c:pt idx="3952">
                  <c:v>42472.319039351853</c:v>
                </c:pt>
                <c:pt idx="3953">
                  <c:v>42472.321944444448</c:v>
                </c:pt>
                <c:pt idx="3954">
                  <c:v>42472.324826388889</c:v>
                </c:pt>
                <c:pt idx="3955">
                  <c:v>42472.327719907407</c:v>
                </c:pt>
                <c:pt idx="3956">
                  <c:v>42472.330625000002</c:v>
                </c:pt>
                <c:pt idx="3957">
                  <c:v>42472.333506944444</c:v>
                </c:pt>
                <c:pt idx="3958">
                  <c:v>42472.336412037039</c:v>
                </c:pt>
                <c:pt idx="3959">
                  <c:v>42472.33929398148</c:v>
                </c:pt>
                <c:pt idx="3960">
                  <c:v>42472.342199074075</c:v>
                </c:pt>
                <c:pt idx="3961">
                  <c:v>42472.345081018517</c:v>
                </c:pt>
                <c:pt idx="3962">
                  <c:v>42472.347986111112</c:v>
                </c:pt>
                <c:pt idx="3963">
                  <c:v>42472.350868055553</c:v>
                </c:pt>
                <c:pt idx="3964">
                  <c:v>42472.353773148148</c:v>
                </c:pt>
                <c:pt idx="3965">
                  <c:v>42472.356666666667</c:v>
                </c:pt>
                <c:pt idx="3966">
                  <c:v>42472.359548611108</c:v>
                </c:pt>
                <c:pt idx="3967">
                  <c:v>42472.362453703703</c:v>
                </c:pt>
                <c:pt idx="3968">
                  <c:v>42472.365335648145</c:v>
                </c:pt>
                <c:pt idx="3969">
                  <c:v>42472.36824074074</c:v>
                </c:pt>
                <c:pt idx="3970">
                  <c:v>42472.371122685188</c:v>
                </c:pt>
                <c:pt idx="3971">
                  <c:v>42472.374027777776</c:v>
                </c:pt>
                <c:pt idx="3972">
                  <c:v>42472.376909722225</c:v>
                </c:pt>
                <c:pt idx="3973">
                  <c:v>42472.379814814813</c:v>
                </c:pt>
                <c:pt idx="3974">
                  <c:v>42472.382696759261</c:v>
                </c:pt>
                <c:pt idx="3975">
                  <c:v>42472.384456018517</c:v>
                </c:pt>
                <c:pt idx="3976">
                  <c:v>42472.384583333333</c:v>
                </c:pt>
                <c:pt idx="3977">
                  <c:v>42472.384699074071</c:v>
                </c:pt>
                <c:pt idx="3978">
                  <c:v>42472.384814814817</c:v>
                </c:pt>
                <c:pt idx="3979">
                  <c:v>42472.384930555556</c:v>
                </c:pt>
                <c:pt idx="3980">
                  <c:v>42472.385046296295</c:v>
                </c:pt>
                <c:pt idx="3981">
                  <c:v>42472.385150462964</c:v>
                </c:pt>
                <c:pt idx="3982">
                  <c:v>42472.385266203702</c:v>
                </c:pt>
                <c:pt idx="3983">
                  <c:v>42472.385381944441</c:v>
                </c:pt>
                <c:pt idx="3984">
                  <c:v>42472.385509259257</c:v>
                </c:pt>
                <c:pt idx="3985">
                  <c:v>42472.385625000003</c:v>
                </c:pt>
                <c:pt idx="3986">
                  <c:v>42472.385740740741</c:v>
                </c:pt>
                <c:pt idx="3987">
                  <c:v>42472.38585648148</c:v>
                </c:pt>
                <c:pt idx="3988">
                  <c:v>42472.385972222219</c:v>
                </c:pt>
                <c:pt idx="3989">
                  <c:v>42472.386076388888</c:v>
                </c:pt>
                <c:pt idx="3990">
                  <c:v>42472.386192129627</c:v>
                </c:pt>
                <c:pt idx="3991">
                  <c:v>42472.386319444442</c:v>
                </c:pt>
                <c:pt idx="3992">
                  <c:v>42472.386435185188</c:v>
                </c:pt>
                <c:pt idx="3993">
                  <c:v>42472.386550925927</c:v>
                </c:pt>
                <c:pt idx="3994">
                  <c:v>42472.386666666665</c:v>
                </c:pt>
                <c:pt idx="3995">
                  <c:v>42472.386782407404</c:v>
                </c:pt>
                <c:pt idx="3996">
                  <c:v>42472.38689814815</c:v>
                </c:pt>
                <c:pt idx="3997">
                  <c:v>42472.387002314812</c:v>
                </c:pt>
                <c:pt idx="3998">
                  <c:v>42472.387129629627</c:v>
                </c:pt>
                <c:pt idx="3999">
                  <c:v>42472.387245370373</c:v>
                </c:pt>
                <c:pt idx="4000">
                  <c:v>42472.387361111112</c:v>
                </c:pt>
                <c:pt idx="4001">
                  <c:v>42472.387476851851</c:v>
                </c:pt>
                <c:pt idx="4002">
                  <c:v>42472.387592592589</c:v>
                </c:pt>
                <c:pt idx="4003">
                  <c:v>42472.387708333335</c:v>
                </c:pt>
                <c:pt idx="4004">
                  <c:v>42472.387812499997</c:v>
                </c:pt>
                <c:pt idx="4005">
                  <c:v>42472.387939814813</c:v>
                </c:pt>
                <c:pt idx="4006">
                  <c:v>42472.388055555559</c:v>
                </c:pt>
                <c:pt idx="4007">
                  <c:v>42472.388171296298</c:v>
                </c:pt>
                <c:pt idx="4008">
                  <c:v>42472.388287037036</c:v>
                </c:pt>
                <c:pt idx="4009">
                  <c:v>42472.388402777775</c:v>
                </c:pt>
                <c:pt idx="4010">
                  <c:v>42472.388518518521</c:v>
                </c:pt>
                <c:pt idx="4011">
                  <c:v>42472.38863425926</c:v>
                </c:pt>
                <c:pt idx="4012">
                  <c:v>42472.388738425929</c:v>
                </c:pt>
                <c:pt idx="4013">
                  <c:v>42472.388865740744</c:v>
                </c:pt>
                <c:pt idx="4014">
                  <c:v>42472.388981481483</c:v>
                </c:pt>
                <c:pt idx="4015">
                  <c:v>42472.389097222222</c:v>
                </c:pt>
                <c:pt idx="4016">
                  <c:v>42472.38921296296</c:v>
                </c:pt>
                <c:pt idx="4017">
                  <c:v>42472.389328703706</c:v>
                </c:pt>
                <c:pt idx="4018">
                  <c:v>42472.389444444445</c:v>
                </c:pt>
                <c:pt idx="4019">
                  <c:v>42472.389560185184</c:v>
                </c:pt>
                <c:pt idx="4020">
                  <c:v>42472.389675925922</c:v>
                </c:pt>
                <c:pt idx="4021">
                  <c:v>42472.389791666668</c:v>
                </c:pt>
                <c:pt idx="4022">
                  <c:v>42472.389907407407</c:v>
                </c:pt>
                <c:pt idx="4023">
                  <c:v>42472.390023148146</c:v>
                </c:pt>
                <c:pt idx="4024">
                  <c:v>42472.390138888892</c:v>
                </c:pt>
                <c:pt idx="4025">
                  <c:v>42472.39025462963</c:v>
                </c:pt>
                <c:pt idx="4026">
                  <c:v>42472.390370370369</c:v>
                </c:pt>
                <c:pt idx="4027">
                  <c:v>42472.390497685185</c:v>
                </c:pt>
                <c:pt idx="4028">
                  <c:v>42472.390601851854</c:v>
                </c:pt>
                <c:pt idx="4029">
                  <c:v>42472.390717592592</c:v>
                </c:pt>
                <c:pt idx="4030">
                  <c:v>42472.390833333331</c:v>
                </c:pt>
                <c:pt idx="4031">
                  <c:v>42472.390949074077</c:v>
                </c:pt>
                <c:pt idx="4032">
                  <c:v>42472.391064814816</c:v>
                </c:pt>
                <c:pt idx="4033">
                  <c:v>42472.391180555554</c:v>
                </c:pt>
                <c:pt idx="4034">
                  <c:v>42472.39130787037</c:v>
                </c:pt>
                <c:pt idx="4035">
                  <c:v>42472.391423611109</c:v>
                </c:pt>
                <c:pt idx="4036">
                  <c:v>42472.391527777778</c:v>
                </c:pt>
                <c:pt idx="4037">
                  <c:v>42472.391643518517</c:v>
                </c:pt>
                <c:pt idx="4038">
                  <c:v>42472.391759259262</c:v>
                </c:pt>
                <c:pt idx="4039">
                  <c:v>42472.391875000001</c:v>
                </c:pt>
                <c:pt idx="4040">
                  <c:v>42472.39199074074</c:v>
                </c:pt>
                <c:pt idx="4041">
                  <c:v>42472.392106481479</c:v>
                </c:pt>
                <c:pt idx="4042">
                  <c:v>42472.392233796294</c:v>
                </c:pt>
                <c:pt idx="4043">
                  <c:v>42472.392337962963</c:v>
                </c:pt>
                <c:pt idx="4044">
                  <c:v>42472.392453703702</c:v>
                </c:pt>
                <c:pt idx="4045">
                  <c:v>42472.392569444448</c:v>
                </c:pt>
                <c:pt idx="4046">
                  <c:v>42472.392685185187</c:v>
                </c:pt>
                <c:pt idx="4047">
                  <c:v>42472.392800925925</c:v>
                </c:pt>
                <c:pt idx="4048">
                  <c:v>42472.392916666664</c:v>
                </c:pt>
                <c:pt idx="4049">
                  <c:v>42472.393043981479</c:v>
                </c:pt>
                <c:pt idx="4050">
                  <c:v>42472.393159722225</c:v>
                </c:pt>
                <c:pt idx="4051">
                  <c:v>42472.393263888887</c:v>
                </c:pt>
                <c:pt idx="4052">
                  <c:v>42472.393379629626</c:v>
                </c:pt>
                <c:pt idx="4053">
                  <c:v>42472.393495370372</c:v>
                </c:pt>
                <c:pt idx="4054">
                  <c:v>42472.393611111111</c:v>
                </c:pt>
                <c:pt idx="4055">
                  <c:v>42472.393726851849</c:v>
                </c:pt>
                <c:pt idx="4056">
                  <c:v>42472.393854166665</c:v>
                </c:pt>
                <c:pt idx="4057">
                  <c:v>42472.393969907411</c:v>
                </c:pt>
                <c:pt idx="4058">
                  <c:v>42472.394085648149</c:v>
                </c:pt>
                <c:pt idx="4059">
                  <c:v>42472.394189814811</c:v>
                </c:pt>
                <c:pt idx="4060">
                  <c:v>42472.394305555557</c:v>
                </c:pt>
                <c:pt idx="4061">
                  <c:v>42472.394421296296</c:v>
                </c:pt>
                <c:pt idx="4062">
                  <c:v>42472.394537037035</c:v>
                </c:pt>
                <c:pt idx="4063">
                  <c:v>42472.39466435185</c:v>
                </c:pt>
                <c:pt idx="4064">
                  <c:v>42472.394780092596</c:v>
                </c:pt>
                <c:pt idx="4065">
                  <c:v>42472.394895833335</c:v>
                </c:pt>
                <c:pt idx="4066">
                  <c:v>42472.395011574074</c:v>
                </c:pt>
                <c:pt idx="4067">
                  <c:v>42472.395115740743</c:v>
                </c:pt>
                <c:pt idx="4068">
                  <c:v>42472.395231481481</c:v>
                </c:pt>
                <c:pt idx="4069">
                  <c:v>42472.39534722222</c:v>
                </c:pt>
                <c:pt idx="4070">
                  <c:v>42472.395462962966</c:v>
                </c:pt>
                <c:pt idx="4071">
                  <c:v>42472.395590277774</c:v>
                </c:pt>
                <c:pt idx="4072">
                  <c:v>42472.39570601852</c:v>
                </c:pt>
                <c:pt idx="4073">
                  <c:v>42472.395821759259</c:v>
                </c:pt>
                <c:pt idx="4074">
                  <c:v>42472.395925925928</c:v>
                </c:pt>
                <c:pt idx="4075">
                  <c:v>42472.396041666667</c:v>
                </c:pt>
                <c:pt idx="4076">
                  <c:v>42472.396157407406</c:v>
                </c:pt>
                <c:pt idx="4077">
                  <c:v>42472.396273148152</c:v>
                </c:pt>
                <c:pt idx="4078">
                  <c:v>42472.39640046296</c:v>
                </c:pt>
                <c:pt idx="4079">
                  <c:v>42472.396516203706</c:v>
                </c:pt>
                <c:pt idx="4080">
                  <c:v>42472.396631944444</c:v>
                </c:pt>
                <c:pt idx="4081">
                  <c:v>42472.396747685183</c:v>
                </c:pt>
                <c:pt idx="4082">
                  <c:v>42472.396851851852</c:v>
                </c:pt>
                <c:pt idx="4083">
                  <c:v>42472.396967592591</c:v>
                </c:pt>
                <c:pt idx="4084">
                  <c:v>42472.397083333337</c:v>
                </c:pt>
                <c:pt idx="4085">
                  <c:v>42472.397210648145</c:v>
                </c:pt>
                <c:pt idx="4086">
                  <c:v>42472.397326388891</c:v>
                </c:pt>
                <c:pt idx="4087">
                  <c:v>42472.39744212963</c:v>
                </c:pt>
                <c:pt idx="4088">
                  <c:v>42472.397557870368</c:v>
                </c:pt>
                <c:pt idx="4089">
                  <c:v>42472.397673611114</c:v>
                </c:pt>
                <c:pt idx="4090">
                  <c:v>42472.397777777776</c:v>
                </c:pt>
                <c:pt idx="4091">
                  <c:v>42472.397893518515</c:v>
                </c:pt>
                <c:pt idx="4092">
                  <c:v>42472.398020833331</c:v>
                </c:pt>
                <c:pt idx="4093">
                  <c:v>42472.398136574076</c:v>
                </c:pt>
                <c:pt idx="4094">
                  <c:v>42472.398252314815</c:v>
                </c:pt>
                <c:pt idx="4095">
                  <c:v>42472.398368055554</c:v>
                </c:pt>
                <c:pt idx="4096">
                  <c:v>42472.3984837963</c:v>
                </c:pt>
                <c:pt idx="4097">
                  <c:v>42472.398599537039</c:v>
                </c:pt>
                <c:pt idx="4098">
                  <c:v>42472.3987037037</c:v>
                </c:pt>
                <c:pt idx="4099">
                  <c:v>42472.398831018516</c:v>
                </c:pt>
                <c:pt idx="4100">
                  <c:v>42472.398946759262</c:v>
                </c:pt>
                <c:pt idx="4101">
                  <c:v>42472.399062500001</c:v>
                </c:pt>
                <c:pt idx="4102">
                  <c:v>42472.399178240739</c:v>
                </c:pt>
                <c:pt idx="4103">
                  <c:v>42472.399293981478</c:v>
                </c:pt>
                <c:pt idx="4104">
                  <c:v>42472.399409722224</c:v>
                </c:pt>
                <c:pt idx="4105">
                  <c:v>42472.399513888886</c:v>
                </c:pt>
                <c:pt idx="4106">
                  <c:v>42472.399629629632</c:v>
                </c:pt>
                <c:pt idx="4107">
                  <c:v>42472.399756944447</c:v>
                </c:pt>
                <c:pt idx="4108">
                  <c:v>42472.399872685186</c:v>
                </c:pt>
                <c:pt idx="4109">
                  <c:v>42472.399988425925</c:v>
                </c:pt>
                <c:pt idx="4110">
                  <c:v>42472.400104166663</c:v>
                </c:pt>
                <c:pt idx="4111">
                  <c:v>42472.400219907409</c:v>
                </c:pt>
                <c:pt idx="4112">
                  <c:v>42472.400335648148</c:v>
                </c:pt>
                <c:pt idx="4113">
                  <c:v>42472.400439814817</c:v>
                </c:pt>
                <c:pt idx="4114">
                  <c:v>42472.400567129633</c:v>
                </c:pt>
                <c:pt idx="4115">
                  <c:v>42472.400682870371</c:v>
                </c:pt>
                <c:pt idx="4116">
                  <c:v>42472.40079861111</c:v>
                </c:pt>
                <c:pt idx="4117">
                  <c:v>42472.400914351849</c:v>
                </c:pt>
                <c:pt idx="4118">
                  <c:v>42472.401030092595</c:v>
                </c:pt>
                <c:pt idx="4119">
                  <c:v>42472.401145833333</c:v>
                </c:pt>
                <c:pt idx="4120">
                  <c:v>42472.401261574072</c:v>
                </c:pt>
                <c:pt idx="4121">
                  <c:v>42472.401377314818</c:v>
                </c:pt>
                <c:pt idx="4122">
                  <c:v>42472.401493055557</c:v>
                </c:pt>
                <c:pt idx="4123">
                  <c:v>42472.401608796295</c:v>
                </c:pt>
                <c:pt idx="4124">
                  <c:v>42472.401724537034</c:v>
                </c:pt>
                <c:pt idx="4125">
                  <c:v>42472.40184027778</c:v>
                </c:pt>
                <c:pt idx="4126">
                  <c:v>42472.401956018519</c:v>
                </c:pt>
                <c:pt idx="4127">
                  <c:v>42472.402071759258</c:v>
                </c:pt>
                <c:pt idx="4128">
                  <c:v>42472.402199074073</c:v>
                </c:pt>
                <c:pt idx="4129">
                  <c:v>42472.402303240742</c:v>
                </c:pt>
                <c:pt idx="4130">
                  <c:v>42472.402418981481</c:v>
                </c:pt>
                <c:pt idx="4131">
                  <c:v>42472.40253472222</c:v>
                </c:pt>
                <c:pt idx="4132">
                  <c:v>42472.402650462966</c:v>
                </c:pt>
                <c:pt idx="4133">
                  <c:v>42472.402766203704</c:v>
                </c:pt>
                <c:pt idx="4134">
                  <c:v>42472.402881944443</c:v>
                </c:pt>
                <c:pt idx="4135">
                  <c:v>42472.402997685182</c:v>
                </c:pt>
                <c:pt idx="4136">
                  <c:v>42472.403124999997</c:v>
                </c:pt>
                <c:pt idx="4137">
                  <c:v>42472.403229166666</c:v>
                </c:pt>
                <c:pt idx="4138">
                  <c:v>42472.403344907405</c:v>
                </c:pt>
                <c:pt idx="4139">
                  <c:v>42472.403460648151</c:v>
                </c:pt>
                <c:pt idx="4140">
                  <c:v>42472.40357638889</c:v>
                </c:pt>
                <c:pt idx="4141">
                  <c:v>42472.403692129628</c:v>
                </c:pt>
                <c:pt idx="4142">
                  <c:v>42472.403807870367</c:v>
                </c:pt>
                <c:pt idx="4143">
                  <c:v>42472.403935185182</c:v>
                </c:pt>
                <c:pt idx="4144">
                  <c:v>42472.404039351852</c:v>
                </c:pt>
                <c:pt idx="4145">
                  <c:v>42472.40415509259</c:v>
                </c:pt>
                <c:pt idx="4146">
                  <c:v>42472.404270833336</c:v>
                </c:pt>
                <c:pt idx="4147">
                  <c:v>42472.404386574075</c:v>
                </c:pt>
                <c:pt idx="4148">
                  <c:v>42472.404502314814</c:v>
                </c:pt>
                <c:pt idx="4149">
                  <c:v>42472.404618055552</c:v>
                </c:pt>
                <c:pt idx="4150">
                  <c:v>42472.404745370368</c:v>
                </c:pt>
                <c:pt idx="4151">
                  <c:v>42472.404861111114</c:v>
                </c:pt>
                <c:pt idx="4152">
                  <c:v>42472.404965277776</c:v>
                </c:pt>
                <c:pt idx="4153">
                  <c:v>42472.405081018522</c:v>
                </c:pt>
                <c:pt idx="4154">
                  <c:v>42472.40519675926</c:v>
                </c:pt>
                <c:pt idx="4155">
                  <c:v>42472.405312499999</c:v>
                </c:pt>
                <c:pt idx="4156">
                  <c:v>42472.405428240738</c:v>
                </c:pt>
                <c:pt idx="4157">
                  <c:v>42472.405555555553</c:v>
                </c:pt>
                <c:pt idx="4158">
                  <c:v>42472.405671296299</c:v>
                </c:pt>
                <c:pt idx="4159">
                  <c:v>42472.405787037038</c:v>
                </c:pt>
                <c:pt idx="4160">
                  <c:v>42472.405891203707</c:v>
                </c:pt>
                <c:pt idx="4161">
                  <c:v>42472.406006944446</c:v>
                </c:pt>
                <c:pt idx="4162">
                  <c:v>42472.406122685185</c:v>
                </c:pt>
                <c:pt idx="4163">
                  <c:v>42472.406238425923</c:v>
                </c:pt>
                <c:pt idx="4164">
                  <c:v>42472.406354166669</c:v>
                </c:pt>
                <c:pt idx="4165">
                  <c:v>42472.406481481485</c:v>
                </c:pt>
                <c:pt idx="4166">
                  <c:v>42472.406597222223</c:v>
                </c:pt>
                <c:pt idx="4167">
                  <c:v>42472.406712962962</c:v>
                </c:pt>
                <c:pt idx="4168">
                  <c:v>42472.406817129631</c:v>
                </c:pt>
                <c:pt idx="4169">
                  <c:v>42472.40693287037</c:v>
                </c:pt>
                <c:pt idx="4170">
                  <c:v>42472.407048611109</c:v>
                </c:pt>
                <c:pt idx="4171">
                  <c:v>42472.407164351855</c:v>
                </c:pt>
                <c:pt idx="4172">
                  <c:v>42472.40729166667</c:v>
                </c:pt>
                <c:pt idx="4173">
                  <c:v>42472.407407407409</c:v>
                </c:pt>
                <c:pt idx="4174">
                  <c:v>42472.407523148147</c:v>
                </c:pt>
                <c:pt idx="4175">
                  <c:v>42472.407627314817</c:v>
                </c:pt>
                <c:pt idx="4176">
                  <c:v>42472.407743055555</c:v>
                </c:pt>
                <c:pt idx="4177">
                  <c:v>42472.407858796294</c:v>
                </c:pt>
                <c:pt idx="4178">
                  <c:v>42472.40797453704</c:v>
                </c:pt>
                <c:pt idx="4179">
                  <c:v>42472.408101851855</c:v>
                </c:pt>
                <c:pt idx="4180">
                  <c:v>42472.408217592594</c:v>
                </c:pt>
                <c:pt idx="4181">
                  <c:v>42472.408333333333</c:v>
                </c:pt>
                <c:pt idx="4182">
                  <c:v>42472.408449074072</c:v>
                </c:pt>
                <c:pt idx="4183">
                  <c:v>42472.408553240741</c:v>
                </c:pt>
                <c:pt idx="4184">
                  <c:v>42472.408668981479</c:v>
                </c:pt>
                <c:pt idx="4185">
                  <c:v>42472.408784722225</c:v>
                </c:pt>
                <c:pt idx="4186">
                  <c:v>42472.408912037034</c:v>
                </c:pt>
                <c:pt idx="4187">
                  <c:v>42472.40902777778</c:v>
                </c:pt>
                <c:pt idx="4188">
                  <c:v>42472.409143518518</c:v>
                </c:pt>
                <c:pt idx="4189">
                  <c:v>42472.409259259257</c:v>
                </c:pt>
                <c:pt idx="4190">
                  <c:v>42472.409375000003</c:v>
                </c:pt>
                <c:pt idx="4191">
                  <c:v>42472.409479166665</c:v>
                </c:pt>
                <c:pt idx="4192">
                  <c:v>42472.409594907411</c:v>
                </c:pt>
                <c:pt idx="4193">
                  <c:v>42472.409710648149</c:v>
                </c:pt>
                <c:pt idx="4194">
                  <c:v>42472.409837962965</c:v>
                </c:pt>
                <c:pt idx="4195">
                  <c:v>42472.409953703704</c:v>
                </c:pt>
                <c:pt idx="4196">
                  <c:v>42472.410069444442</c:v>
                </c:pt>
                <c:pt idx="4197">
                  <c:v>42472.410185185188</c:v>
                </c:pt>
                <c:pt idx="4198">
                  <c:v>42472.410300925927</c:v>
                </c:pt>
                <c:pt idx="4199">
                  <c:v>42472.410405092596</c:v>
                </c:pt>
                <c:pt idx="4200">
                  <c:v>42472.410520833335</c:v>
                </c:pt>
                <c:pt idx="4201">
                  <c:v>42472.41064814815</c:v>
                </c:pt>
                <c:pt idx="4202">
                  <c:v>42472.410763888889</c:v>
                </c:pt>
                <c:pt idx="4203">
                  <c:v>42472.410879629628</c:v>
                </c:pt>
                <c:pt idx="4204">
                  <c:v>42472.410995370374</c:v>
                </c:pt>
                <c:pt idx="4205">
                  <c:v>42472.411111111112</c:v>
                </c:pt>
                <c:pt idx="4206">
                  <c:v>42472.411226851851</c:v>
                </c:pt>
                <c:pt idx="4207">
                  <c:v>42472.41133101852</c:v>
                </c:pt>
                <c:pt idx="4208">
                  <c:v>42472.411458333336</c:v>
                </c:pt>
                <c:pt idx="4209">
                  <c:v>42472.411574074074</c:v>
                </c:pt>
                <c:pt idx="4210">
                  <c:v>42472.411689814813</c:v>
                </c:pt>
                <c:pt idx="4211">
                  <c:v>42472.411805555559</c:v>
                </c:pt>
                <c:pt idx="4212">
                  <c:v>42472.411921296298</c:v>
                </c:pt>
                <c:pt idx="4213">
                  <c:v>42472.412037037036</c:v>
                </c:pt>
                <c:pt idx="4214">
                  <c:v>42472.412141203706</c:v>
                </c:pt>
                <c:pt idx="4215">
                  <c:v>42472.412268518521</c:v>
                </c:pt>
                <c:pt idx="4216">
                  <c:v>42472.41238425926</c:v>
                </c:pt>
                <c:pt idx="4217">
                  <c:v>42472.412499999999</c:v>
                </c:pt>
                <c:pt idx="4218">
                  <c:v>42472.412615740737</c:v>
                </c:pt>
                <c:pt idx="4219">
                  <c:v>42472.412731481483</c:v>
                </c:pt>
                <c:pt idx="4220">
                  <c:v>42472.412847222222</c:v>
                </c:pt>
                <c:pt idx="4221">
                  <c:v>42472.412962962961</c:v>
                </c:pt>
                <c:pt idx="4222">
                  <c:v>42472.413078703707</c:v>
                </c:pt>
                <c:pt idx="4223">
                  <c:v>42472.413194444445</c:v>
                </c:pt>
                <c:pt idx="4224">
                  <c:v>42472.413310185184</c:v>
                </c:pt>
                <c:pt idx="4225">
                  <c:v>42472.413425925923</c:v>
                </c:pt>
                <c:pt idx="4226">
                  <c:v>42472.413541666669</c:v>
                </c:pt>
                <c:pt idx="4227">
                  <c:v>42472.413657407407</c:v>
                </c:pt>
                <c:pt idx="4228">
                  <c:v>42472.413773148146</c:v>
                </c:pt>
                <c:pt idx="4229">
                  <c:v>42472.413888888892</c:v>
                </c:pt>
                <c:pt idx="4230">
                  <c:v>42472.414004629631</c:v>
                </c:pt>
                <c:pt idx="4231">
                  <c:v>42472.414120370369</c:v>
                </c:pt>
                <c:pt idx="4232">
                  <c:v>42472.414236111108</c:v>
                </c:pt>
                <c:pt idx="4233">
                  <c:v>42472.414351851854</c:v>
                </c:pt>
                <c:pt idx="4234">
                  <c:v>42472.414467592593</c:v>
                </c:pt>
                <c:pt idx="4235">
                  <c:v>42472.414583333331</c:v>
                </c:pt>
                <c:pt idx="4236">
                  <c:v>42472.414699074077</c:v>
                </c:pt>
                <c:pt idx="4237">
                  <c:v>42472.414826388886</c:v>
                </c:pt>
                <c:pt idx="4238">
                  <c:v>42472.414930555555</c:v>
                </c:pt>
                <c:pt idx="4239">
                  <c:v>42472.415046296293</c:v>
                </c:pt>
                <c:pt idx="4240">
                  <c:v>42472.415162037039</c:v>
                </c:pt>
                <c:pt idx="4241">
                  <c:v>42472.415277777778</c:v>
                </c:pt>
                <c:pt idx="4242">
                  <c:v>42472.415393518517</c:v>
                </c:pt>
                <c:pt idx="4243">
                  <c:v>42472.415509259263</c:v>
                </c:pt>
                <c:pt idx="4244">
                  <c:v>42472.415636574071</c:v>
                </c:pt>
                <c:pt idx="4245">
                  <c:v>42472.41574074074</c:v>
                </c:pt>
                <c:pt idx="4246">
                  <c:v>42472.415856481479</c:v>
                </c:pt>
                <c:pt idx="4247">
                  <c:v>42472.415972222225</c:v>
                </c:pt>
                <c:pt idx="4248">
                  <c:v>42472.416087962964</c:v>
                </c:pt>
                <c:pt idx="4249">
                  <c:v>42472.416203703702</c:v>
                </c:pt>
                <c:pt idx="4250">
                  <c:v>42472.416319444441</c:v>
                </c:pt>
                <c:pt idx="4251">
                  <c:v>42472.416446759256</c:v>
                </c:pt>
                <c:pt idx="4252">
                  <c:v>42472.416562500002</c:v>
                </c:pt>
                <c:pt idx="4253">
                  <c:v>42472.416666666664</c:v>
                </c:pt>
                <c:pt idx="4254">
                  <c:v>42472.41678240741</c:v>
                </c:pt>
                <c:pt idx="4255">
                  <c:v>42472.416898148149</c:v>
                </c:pt>
                <c:pt idx="4256">
                  <c:v>42472.417013888888</c:v>
                </c:pt>
                <c:pt idx="4257">
                  <c:v>42472.417129629626</c:v>
                </c:pt>
                <c:pt idx="4258">
                  <c:v>42472.417245370372</c:v>
                </c:pt>
                <c:pt idx="4259">
                  <c:v>42472.417372685188</c:v>
                </c:pt>
                <c:pt idx="4260">
                  <c:v>42472.417488425926</c:v>
                </c:pt>
                <c:pt idx="4261">
                  <c:v>42472.417592592596</c:v>
                </c:pt>
                <c:pt idx="4262">
                  <c:v>42472.417708333334</c:v>
                </c:pt>
                <c:pt idx="4263">
                  <c:v>42472.417824074073</c:v>
                </c:pt>
                <c:pt idx="4264">
                  <c:v>42472.417939814812</c:v>
                </c:pt>
                <c:pt idx="4265">
                  <c:v>42472.418055555558</c:v>
                </c:pt>
                <c:pt idx="4266">
                  <c:v>42472.418182870373</c:v>
                </c:pt>
                <c:pt idx="4267">
                  <c:v>42472.418298611112</c:v>
                </c:pt>
                <c:pt idx="4268">
                  <c:v>42472.418414351851</c:v>
                </c:pt>
                <c:pt idx="4269">
                  <c:v>42472.41851851852</c:v>
                </c:pt>
                <c:pt idx="4270">
                  <c:v>42472.418634259258</c:v>
                </c:pt>
                <c:pt idx="4271">
                  <c:v>42472.418749999997</c:v>
                </c:pt>
                <c:pt idx="4272">
                  <c:v>42472.418865740743</c:v>
                </c:pt>
                <c:pt idx="4273">
                  <c:v>42472.418993055559</c:v>
                </c:pt>
                <c:pt idx="4274">
                  <c:v>42472.419108796297</c:v>
                </c:pt>
                <c:pt idx="4275">
                  <c:v>42472.419224537036</c:v>
                </c:pt>
                <c:pt idx="4276">
                  <c:v>42472.419340277775</c:v>
                </c:pt>
                <c:pt idx="4277">
                  <c:v>42472.419444444444</c:v>
                </c:pt>
                <c:pt idx="4278">
                  <c:v>42472.419560185182</c:v>
                </c:pt>
                <c:pt idx="4279">
                  <c:v>42472.419675925928</c:v>
                </c:pt>
                <c:pt idx="4280">
                  <c:v>42472.419803240744</c:v>
                </c:pt>
                <c:pt idx="4281">
                  <c:v>42472.419918981483</c:v>
                </c:pt>
                <c:pt idx="4282">
                  <c:v>42472.420034722221</c:v>
                </c:pt>
                <c:pt idx="4283">
                  <c:v>42472.42015046296</c:v>
                </c:pt>
                <c:pt idx="4284">
                  <c:v>42472.420254629629</c:v>
                </c:pt>
                <c:pt idx="4285">
                  <c:v>42472.420370370368</c:v>
                </c:pt>
                <c:pt idx="4286">
                  <c:v>42472.420486111114</c:v>
                </c:pt>
                <c:pt idx="4287">
                  <c:v>42472.420601851853</c:v>
                </c:pt>
                <c:pt idx="4288">
                  <c:v>42472.420729166668</c:v>
                </c:pt>
                <c:pt idx="4289">
                  <c:v>42472.420844907407</c:v>
                </c:pt>
                <c:pt idx="4290">
                  <c:v>42472.420960648145</c:v>
                </c:pt>
                <c:pt idx="4291">
                  <c:v>42472.421076388891</c:v>
                </c:pt>
                <c:pt idx="4292">
                  <c:v>42472.421180555553</c:v>
                </c:pt>
                <c:pt idx="4293">
                  <c:v>42472.421296296299</c:v>
                </c:pt>
                <c:pt idx="4294">
                  <c:v>42472.421412037038</c:v>
                </c:pt>
                <c:pt idx="4295">
                  <c:v>42472.421539351853</c:v>
                </c:pt>
                <c:pt idx="4296">
                  <c:v>42472.421655092592</c:v>
                </c:pt>
                <c:pt idx="4297">
                  <c:v>42472.421770833331</c:v>
                </c:pt>
                <c:pt idx="4298">
                  <c:v>42472.421886574077</c:v>
                </c:pt>
                <c:pt idx="4299">
                  <c:v>42472.422002314815</c:v>
                </c:pt>
                <c:pt idx="4300">
                  <c:v>42472.422106481485</c:v>
                </c:pt>
                <c:pt idx="4301">
                  <c:v>42472.422222222223</c:v>
                </c:pt>
                <c:pt idx="4302">
                  <c:v>42472.422349537039</c:v>
                </c:pt>
                <c:pt idx="4303">
                  <c:v>42472.422465277778</c:v>
                </c:pt>
                <c:pt idx="4304">
                  <c:v>42472.422581018516</c:v>
                </c:pt>
                <c:pt idx="4305">
                  <c:v>42472.422696759262</c:v>
                </c:pt>
                <c:pt idx="4306">
                  <c:v>42472.422812500001</c:v>
                </c:pt>
                <c:pt idx="4307">
                  <c:v>42472.42292824074</c:v>
                </c:pt>
                <c:pt idx="4308">
                  <c:v>42472.423032407409</c:v>
                </c:pt>
                <c:pt idx="4309">
                  <c:v>42472.423159722224</c:v>
                </c:pt>
                <c:pt idx="4310">
                  <c:v>42472.423275462963</c:v>
                </c:pt>
                <c:pt idx="4311">
                  <c:v>42472.423391203702</c:v>
                </c:pt>
                <c:pt idx="4312">
                  <c:v>42472.423506944448</c:v>
                </c:pt>
                <c:pt idx="4313">
                  <c:v>42472.423622685186</c:v>
                </c:pt>
                <c:pt idx="4314">
                  <c:v>42472.423738425925</c:v>
                </c:pt>
                <c:pt idx="4315">
                  <c:v>42472.423842592594</c:v>
                </c:pt>
                <c:pt idx="4316">
                  <c:v>42472.423958333333</c:v>
                </c:pt>
                <c:pt idx="4317">
                  <c:v>42472.424085648148</c:v>
                </c:pt>
                <c:pt idx="4318">
                  <c:v>42472.424201388887</c:v>
                </c:pt>
                <c:pt idx="4319">
                  <c:v>42472.424317129633</c:v>
                </c:pt>
                <c:pt idx="4320">
                  <c:v>42472.424432870372</c:v>
                </c:pt>
                <c:pt idx="4321">
                  <c:v>42472.42454861111</c:v>
                </c:pt>
                <c:pt idx="4322">
                  <c:v>42472.424664351849</c:v>
                </c:pt>
                <c:pt idx="4323">
                  <c:v>42472.424768518518</c:v>
                </c:pt>
                <c:pt idx="4324">
                  <c:v>42472.424895833334</c:v>
                </c:pt>
                <c:pt idx="4325">
                  <c:v>42472.425011574072</c:v>
                </c:pt>
                <c:pt idx="4326">
                  <c:v>42472.425127314818</c:v>
                </c:pt>
                <c:pt idx="4327">
                  <c:v>42472.425243055557</c:v>
                </c:pt>
                <c:pt idx="4328">
                  <c:v>42472.425358796296</c:v>
                </c:pt>
                <c:pt idx="4329">
                  <c:v>42472.425474537034</c:v>
                </c:pt>
                <c:pt idx="4330">
                  <c:v>42472.42559027778</c:v>
                </c:pt>
                <c:pt idx="4331">
                  <c:v>42472.425706018519</c:v>
                </c:pt>
                <c:pt idx="4332">
                  <c:v>42472.425821759258</c:v>
                </c:pt>
                <c:pt idx="4333">
                  <c:v>42472.425937499997</c:v>
                </c:pt>
                <c:pt idx="4334">
                  <c:v>42472.426053240742</c:v>
                </c:pt>
                <c:pt idx="4335">
                  <c:v>42472.426168981481</c:v>
                </c:pt>
                <c:pt idx="4336">
                  <c:v>42472.42628472222</c:v>
                </c:pt>
                <c:pt idx="4337">
                  <c:v>42472.426400462966</c:v>
                </c:pt>
                <c:pt idx="4338">
                  <c:v>42472.426527777781</c:v>
                </c:pt>
                <c:pt idx="4339">
                  <c:v>42472.426631944443</c:v>
                </c:pt>
                <c:pt idx="4340">
                  <c:v>42472.426747685182</c:v>
                </c:pt>
                <c:pt idx="4341">
                  <c:v>42472.426863425928</c:v>
                </c:pt>
                <c:pt idx="4342">
                  <c:v>42472.426979166667</c:v>
                </c:pt>
                <c:pt idx="4343">
                  <c:v>42472.427094907405</c:v>
                </c:pt>
                <c:pt idx="4344">
                  <c:v>42472.427210648151</c:v>
                </c:pt>
                <c:pt idx="4345">
                  <c:v>42472.427337962959</c:v>
                </c:pt>
                <c:pt idx="4346">
                  <c:v>42472.427442129629</c:v>
                </c:pt>
                <c:pt idx="4347">
                  <c:v>42472.427557870367</c:v>
                </c:pt>
                <c:pt idx="4348">
                  <c:v>42472.427673611113</c:v>
                </c:pt>
                <c:pt idx="4349">
                  <c:v>42472.427789351852</c:v>
                </c:pt>
                <c:pt idx="4350">
                  <c:v>42472.427905092591</c:v>
                </c:pt>
                <c:pt idx="4351">
                  <c:v>42472.428020833337</c:v>
                </c:pt>
                <c:pt idx="4352">
                  <c:v>42472.428136574075</c:v>
                </c:pt>
                <c:pt idx="4353">
                  <c:v>42472.428263888891</c:v>
                </c:pt>
                <c:pt idx="4354">
                  <c:v>42472.428368055553</c:v>
                </c:pt>
                <c:pt idx="4355">
                  <c:v>42472.428483796299</c:v>
                </c:pt>
                <c:pt idx="4356">
                  <c:v>42472.428599537037</c:v>
                </c:pt>
                <c:pt idx="4357">
                  <c:v>42472.428715277776</c:v>
                </c:pt>
                <c:pt idx="4358">
                  <c:v>42472.428831018522</c:v>
                </c:pt>
                <c:pt idx="4359">
                  <c:v>42472.428946759261</c:v>
                </c:pt>
                <c:pt idx="4360">
                  <c:v>42472.429074074076</c:v>
                </c:pt>
                <c:pt idx="4361">
                  <c:v>42472.429189814815</c:v>
                </c:pt>
                <c:pt idx="4362">
                  <c:v>42472.429293981484</c:v>
                </c:pt>
                <c:pt idx="4363">
                  <c:v>42472.429409722223</c:v>
                </c:pt>
                <c:pt idx="4364">
                  <c:v>42472.429525462961</c:v>
                </c:pt>
                <c:pt idx="4365">
                  <c:v>42472.4296412037</c:v>
                </c:pt>
                <c:pt idx="4366">
                  <c:v>42472.429756944446</c:v>
                </c:pt>
                <c:pt idx="4367">
                  <c:v>42472.429884259262</c:v>
                </c:pt>
                <c:pt idx="4368">
                  <c:v>42472.43</c:v>
                </c:pt>
                <c:pt idx="4369">
                  <c:v>42472.430115740739</c:v>
                </c:pt>
                <c:pt idx="4370">
                  <c:v>42472.430219907408</c:v>
                </c:pt>
                <c:pt idx="4371">
                  <c:v>42472.430335648147</c:v>
                </c:pt>
                <c:pt idx="4372">
                  <c:v>42472.430451388886</c:v>
                </c:pt>
                <c:pt idx="4373">
                  <c:v>42472.430567129632</c:v>
                </c:pt>
                <c:pt idx="4374">
                  <c:v>42472.430694444447</c:v>
                </c:pt>
                <c:pt idx="4375">
                  <c:v>42472.430810185186</c:v>
                </c:pt>
                <c:pt idx="4376">
                  <c:v>42472.430925925924</c:v>
                </c:pt>
                <c:pt idx="4377">
                  <c:v>42472.431041666663</c:v>
                </c:pt>
                <c:pt idx="4378">
                  <c:v>42472.431145833332</c:v>
                </c:pt>
                <c:pt idx="4379">
                  <c:v>42472.431261574071</c:v>
                </c:pt>
                <c:pt idx="4380">
                  <c:v>42472.431377314817</c:v>
                </c:pt>
                <c:pt idx="4381">
                  <c:v>42472.431493055556</c:v>
                </c:pt>
                <c:pt idx="4382">
                  <c:v>42472.431620370371</c:v>
                </c:pt>
                <c:pt idx="4383">
                  <c:v>42472.43173611111</c:v>
                </c:pt>
                <c:pt idx="4384">
                  <c:v>42472.431851851848</c:v>
                </c:pt>
                <c:pt idx="4385">
                  <c:v>42472.431956018518</c:v>
                </c:pt>
                <c:pt idx="4386">
                  <c:v>42472.432071759256</c:v>
                </c:pt>
                <c:pt idx="4387">
                  <c:v>42472.432187500002</c:v>
                </c:pt>
                <c:pt idx="4388">
                  <c:v>42472.432303240741</c:v>
                </c:pt>
                <c:pt idx="4389">
                  <c:v>42472.432430555556</c:v>
                </c:pt>
                <c:pt idx="4390">
                  <c:v>42472.432546296295</c:v>
                </c:pt>
                <c:pt idx="4391">
                  <c:v>42472.432662037034</c:v>
                </c:pt>
                <c:pt idx="4392">
                  <c:v>42472.43277777778</c:v>
                </c:pt>
                <c:pt idx="4393">
                  <c:v>42472.432881944442</c:v>
                </c:pt>
                <c:pt idx="4394">
                  <c:v>42472.434074074074</c:v>
                </c:pt>
                <c:pt idx="4395">
                  <c:v>42472.435219907406</c:v>
                </c:pt>
                <c:pt idx="4396">
                  <c:v>42472.436388888891</c:v>
                </c:pt>
                <c:pt idx="4397">
                  <c:v>42472.437534722223</c:v>
                </c:pt>
                <c:pt idx="4398">
                  <c:v>42472.438692129632</c:v>
                </c:pt>
                <c:pt idx="4399">
                  <c:v>42472.43986111111</c:v>
                </c:pt>
                <c:pt idx="4400">
                  <c:v>42472.441006944442</c:v>
                </c:pt>
                <c:pt idx="4401">
                  <c:v>42472.442164351851</c:v>
                </c:pt>
                <c:pt idx="4402">
                  <c:v>42472.443333333336</c:v>
                </c:pt>
                <c:pt idx="4403">
                  <c:v>42472.444479166668</c:v>
                </c:pt>
                <c:pt idx="4404">
                  <c:v>42472.445648148147</c:v>
                </c:pt>
                <c:pt idx="4405">
                  <c:v>42472.446793981479</c:v>
                </c:pt>
                <c:pt idx="4406">
                  <c:v>42472.447951388887</c:v>
                </c:pt>
                <c:pt idx="4407">
                  <c:v>42472.449120370373</c:v>
                </c:pt>
                <c:pt idx="4408">
                  <c:v>42472.450266203705</c:v>
                </c:pt>
                <c:pt idx="4409">
                  <c:v>42472.451423611114</c:v>
                </c:pt>
                <c:pt idx="4410">
                  <c:v>42472.452592592592</c:v>
                </c:pt>
                <c:pt idx="4411">
                  <c:v>42472.453738425924</c:v>
                </c:pt>
                <c:pt idx="4412">
                  <c:v>42472.454907407409</c:v>
                </c:pt>
                <c:pt idx="4413">
                  <c:v>42472.456064814818</c:v>
                </c:pt>
                <c:pt idx="4414">
                  <c:v>42472.45721064815</c:v>
                </c:pt>
                <c:pt idx="4415">
                  <c:v>42472.458379629628</c:v>
                </c:pt>
                <c:pt idx="4416">
                  <c:v>42472.45952546296</c:v>
                </c:pt>
                <c:pt idx="4417">
                  <c:v>42472.460694444446</c:v>
                </c:pt>
                <c:pt idx="4418">
                  <c:v>42472.461851851855</c:v>
                </c:pt>
                <c:pt idx="4419">
                  <c:v>42472.462997685187</c:v>
                </c:pt>
                <c:pt idx="4420">
                  <c:v>42472.464166666665</c:v>
                </c:pt>
                <c:pt idx="4421">
                  <c:v>42472.465324074074</c:v>
                </c:pt>
                <c:pt idx="4422">
                  <c:v>42472.466469907406</c:v>
                </c:pt>
                <c:pt idx="4423">
                  <c:v>42472.467638888891</c:v>
                </c:pt>
                <c:pt idx="4424">
                  <c:v>42472.468784722223</c:v>
                </c:pt>
                <c:pt idx="4425">
                  <c:v>42472.469953703701</c:v>
                </c:pt>
                <c:pt idx="4426">
                  <c:v>42472.47111111111</c:v>
                </c:pt>
                <c:pt idx="4427">
                  <c:v>42472.472256944442</c:v>
                </c:pt>
                <c:pt idx="4428">
                  <c:v>42472.473425925928</c:v>
                </c:pt>
                <c:pt idx="4429">
                  <c:v>42472.474583333336</c:v>
                </c:pt>
                <c:pt idx="4430">
                  <c:v>42472.475729166668</c:v>
                </c:pt>
                <c:pt idx="4431">
                  <c:v>42472.476898148147</c:v>
                </c:pt>
                <c:pt idx="4432">
                  <c:v>42472.478043981479</c:v>
                </c:pt>
                <c:pt idx="4433">
                  <c:v>42472.479212962964</c:v>
                </c:pt>
                <c:pt idx="4434">
                  <c:v>42472.480370370373</c:v>
                </c:pt>
                <c:pt idx="4435">
                  <c:v>42472.481516203705</c:v>
                </c:pt>
                <c:pt idx="4436">
                  <c:v>42472.482685185183</c:v>
                </c:pt>
                <c:pt idx="4437">
                  <c:v>42472.483842592592</c:v>
                </c:pt>
                <c:pt idx="4438">
                  <c:v>42472.485000000001</c:v>
                </c:pt>
                <c:pt idx="4439">
                  <c:v>42472.486157407409</c:v>
                </c:pt>
                <c:pt idx="4440">
                  <c:v>42472.487314814818</c:v>
                </c:pt>
                <c:pt idx="4441">
                  <c:v>42472.48847222222</c:v>
                </c:pt>
                <c:pt idx="4442">
                  <c:v>42472.489629629628</c:v>
                </c:pt>
                <c:pt idx="4443">
                  <c:v>42472.49077546296</c:v>
                </c:pt>
                <c:pt idx="4444">
                  <c:v>42472.491944444446</c:v>
                </c:pt>
                <c:pt idx="4445">
                  <c:v>42472.493101851855</c:v>
                </c:pt>
                <c:pt idx="4446">
                  <c:v>42472.494259259256</c:v>
                </c:pt>
                <c:pt idx="4447">
                  <c:v>42472.495416666665</c:v>
                </c:pt>
                <c:pt idx="4448">
                  <c:v>42472.496574074074</c:v>
                </c:pt>
                <c:pt idx="4449">
                  <c:v>42472.497731481482</c:v>
                </c:pt>
                <c:pt idx="4450">
                  <c:v>42472.498888888891</c:v>
                </c:pt>
                <c:pt idx="4451">
                  <c:v>42472.500034722223</c:v>
                </c:pt>
                <c:pt idx="4452">
                  <c:v>42472.501203703701</c:v>
                </c:pt>
                <c:pt idx="4453">
                  <c:v>42472.50236111111</c:v>
                </c:pt>
                <c:pt idx="4454">
                  <c:v>42472.503518518519</c:v>
                </c:pt>
                <c:pt idx="4455">
                  <c:v>42472.504675925928</c:v>
                </c:pt>
                <c:pt idx="4456">
                  <c:v>42472.505833333336</c:v>
                </c:pt>
                <c:pt idx="4457">
                  <c:v>42472.506990740738</c:v>
                </c:pt>
                <c:pt idx="4458">
                  <c:v>42472.508148148147</c:v>
                </c:pt>
                <c:pt idx="4459">
                  <c:v>42472.509317129632</c:v>
                </c:pt>
                <c:pt idx="4460">
                  <c:v>42472.510462962964</c:v>
                </c:pt>
                <c:pt idx="4461">
                  <c:v>42472.511620370373</c:v>
                </c:pt>
                <c:pt idx="4462">
                  <c:v>42472.512777777774</c:v>
                </c:pt>
                <c:pt idx="4463">
                  <c:v>42472.513935185183</c:v>
                </c:pt>
                <c:pt idx="4464">
                  <c:v>42472.515092592592</c:v>
                </c:pt>
                <c:pt idx="4465">
                  <c:v>42472.516250000001</c:v>
                </c:pt>
                <c:pt idx="4466">
                  <c:v>42472.517407407409</c:v>
                </c:pt>
                <c:pt idx="4467">
                  <c:v>42472.518576388888</c:v>
                </c:pt>
                <c:pt idx="4468">
                  <c:v>42472.51972222222</c:v>
                </c:pt>
                <c:pt idx="4469">
                  <c:v>42472.520879629628</c:v>
                </c:pt>
                <c:pt idx="4470">
                  <c:v>42472.522037037037</c:v>
                </c:pt>
                <c:pt idx="4471">
                  <c:v>42472.523194444446</c:v>
                </c:pt>
                <c:pt idx="4472">
                  <c:v>42472.524351851855</c:v>
                </c:pt>
                <c:pt idx="4473">
                  <c:v>42472.525509259256</c:v>
                </c:pt>
                <c:pt idx="4474">
                  <c:v>42472.526666666665</c:v>
                </c:pt>
                <c:pt idx="4475">
                  <c:v>42472.52783564815</c:v>
                </c:pt>
                <c:pt idx="4476">
                  <c:v>42472.528981481482</c:v>
                </c:pt>
                <c:pt idx="4477">
                  <c:v>42472.530138888891</c:v>
                </c:pt>
                <c:pt idx="4478">
                  <c:v>42472.5312962963</c:v>
                </c:pt>
                <c:pt idx="4479">
                  <c:v>42472.532453703701</c:v>
                </c:pt>
                <c:pt idx="4480">
                  <c:v>42472.533622685187</c:v>
                </c:pt>
                <c:pt idx="4481">
                  <c:v>42472.534768518519</c:v>
                </c:pt>
                <c:pt idx="4482">
                  <c:v>42472.535925925928</c:v>
                </c:pt>
                <c:pt idx="4483">
                  <c:v>42472.537094907406</c:v>
                </c:pt>
                <c:pt idx="4484">
                  <c:v>42472.538240740738</c:v>
                </c:pt>
                <c:pt idx="4485">
                  <c:v>42472.539398148147</c:v>
                </c:pt>
                <c:pt idx="4486">
                  <c:v>42472.540555555555</c:v>
                </c:pt>
                <c:pt idx="4487">
                  <c:v>42472.541712962964</c:v>
                </c:pt>
                <c:pt idx="4488">
                  <c:v>42472.545243055552</c:v>
                </c:pt>
                <c:pt idx="4489">
                  <c:v>42472.548148148147</c:v>
                </c:pt>
                <c:pt idx="4490">
                  <c:v>42472.551030092596</c:v>
                </c:pt>
                <c:pt idx="4491">
                  <c:v>42472.553935185184</c:v>
                </c:pt>
                <c:pt idx="4492">
                  <c:v>42472.556828703702</c:v>
                </c:pt>
                <c:pt idx="4493">
                  <c:v>42472.55972222222</c:v>
                </c:pt>
                <c:pt idx="4494">
                  <c:v>42472.562615740739</c:v>
                </c:pt>
                <c:pt idx="4495">
                  <c:v>42472.565509259257</c:v>
                </c:pt>
                <c:pt idx="4496">
                  <c:v>42472.568402777775</c:v>
                </c:pt>
                <c:pt idx="4497">
                  <c:v>42472.571296296293</c:v>
                </c:pt>
                <c:pt idx="4498">
                  <c:v>42472.574189814812</c:v>
                </c:pt>
                <c:pt idx="4499">
                  <c:v>42472.57707175926</c:v>
                </c:pt>
                <c:pt idx="4500">
                  <c:v>42472.579976851855</c:v>
                </c:pt>
                <c:pt idx="4501">
                  <c:v>42472.582870370374</c:v>
                </c:pt>
                <c:pt idx="4502">
                  <c:v>42472.585763888892</c:v>
                </c:pt>
                <c:pt idx="4503">
                  <c:v>42472.58865740741</c:v>
                </c:pt>
                <c:pt idx="4504">
                  <c:v>42472.591550925928</c:v>
                </c:pt>
                <c:pt idx="4505">
                  <c:v>42472.594444444447</c:v>
                </c:pt>
                <c:pt idx="4506">
                  <c:v>42472.597337962965</c:v>
                </c:pt>
                <c:pt idx="4507">
                  <c:v>42472.600231481483</c:v>
                </c:pt>
                <c:pt idx="4508">
                  <c:v>42472.603113425925</c:v>
                </c:pt>
                <c:pt idx="4509">
                  <c:v>42472.60601851852</c:v>
                </c:pt>
                <c:pt idx="4510">
                  <c:v>42472.608912037038</c:v>
                </c:pt>
                <c:pt idx="4511">
                  <c:v>42472.611805555556</c:v>
                </c:pt>
                <c:pt idx="4512">
                  <c:v>42472.614699074074</c:v>
                </c:pt>
                <c:pt idx="4513">
                  <c:v>42472.617592592593</c:v>
                </c:pt>
                <c:pt idx="4514">
                  <c:v>42472.620486111111</c:v>
                </c:pt>
                <c:pt idx="4515">
                  <c:v>42472.623379629629</c:v>
                </c:pt>
                <c:pt idx="4516">
                  <c:v>42472.626273148147</c:v>
                </c:pt>
                <c:pt idx="4517">
                  <c:v>42472.629166666666</c:v>
                </c:pt>
                <c:pt idx="4518">
                  <c:v>42472.632060185184</c:v>
                </c:pt>
                <c:pt idx="4519">
                  <c:v>42472.634953703702</c:v>
                </c:pt>
                <c:pt idx="4520">
                  <c:v>42472.63784722222</c:v>
                </c:pt>
                <c:pt idx="4521">
                  <c:v>42472.640740740739</c:v>
                </c:pt>
                <c:pt idx="4522">
                  <c:v>42472.643634259257</c:v>
                </c:pt>
                <c:pt idx="4523">
                  <c:v>42472.646527777775</c:v>
                </c:pt>
                <c:pt idx="4524">
                  <c:v>42472.649421296293</c:v>
                </c:pt>
                <c:pt idx="4525">
                  <c:v>42472.652314814812</c:v>
                </c:pt>
                <c:pt idx="4526">
                  <c:v>42472.65520833333</c:v>
                </c:pt>
                <c:pt idx="4527">
                  <c:v>42472.658101851855</c:v>
                </c:pt>
                <c:pt idx="4528">
                  <c:v>42472.661006944443</c:v>
                </c:pt>
                <c:pt idx="4529">
                  <c:v>42472.663888888892</c:v>
                </c:pt>
                <c:pt idx="4530">
                  <c:v>42472.66678240741</c:v>
                </c:pt>
                <c:pt idx="4531">
                  <c:v>42472.669675925928</c:v>
                </c:pt>
                <c:pt idx="4532">
                  <c:v>42472.672569444447</c:v>
                </c:pt>
                <c:pt idx="4533">
                  <c:v>42472.675462962965</c:v>
                </c:pt>
                <c:pt idx="4534">
                  <c:v>42472.678356481483</c:v>
                </c:pt>
                <c:pt idx="4535">
                  <c:v>42472.681250000001</c:v>
                </c:pt>
                <c:pt idx="4536">
                  <c:v>42472.68414351852</c:v>
                </c:pt>
                <c:pt idx="4537">
                  <c:v>42472.687048611115</c:v>
                </c:pt>
                <c:pt idx="4538">
                  <c:v>42472.689930555556</c:v>
                </c:pt>
                <c:pt idx="4539">
                  <c:v>42472.692835648151</c:v>
                </c:pt>
                <c:pt idx="4540">
                  <c:v>42472.695717592593</c:v>
                </c:pt>
                <c:pt idx="4541">
                  <c:v>42472.698611111111</c:v>
                </c:pt>
                <c:pt idx="4542">
                  <c:v>42472.701504629629</c:v>
                </c:pt>
                <c:pt idx="4543">
                  <c:v>42472.704398148147</c:v>
                </c:pt>
                <c:pt idx="4544">
                  <c:v>42472.707291666666</c:v>
                </c:pt>
                <c:pt idx="4545">
                  <c:v>42472.710185185184</c:v>
                </c:pt>
                <c:pt idx="4546">
                  <c:v>42472.713090277779</c:v>
                </c:pt>
                <c:pt idx="4547">
                  <c:v>42472.71597222222</c:v>
                </c:pt>
                <c:pt idx="4548">
                  <c:v>42472.718877314815</c:v>
                </c:pt>
                <c:pt idx="4549">
                  <c:v>42472.721759259257</c:v>
                </c:pt>
                <c:pt idx="4550">
                  <c:v>42472.724652777775</c:v>
                </c:pt>
                <c:pt idx="4551">
                  <c:v>42472.727546296293</c:v>
                </c:pt>
                <c:pt idx="4552">
                  <c:v>42472.730439814812</c:v>
                </c:pt>
                <c:pt idx="4553">
                  <c:v>42472.73333333333</c:v>
                </c:pt>
                <c:pt idx="4554">
                  <c:v>42472.736226851855</c:v>
                </c:pt>
                <c:pt idx="4555">
                  <c:v>42472.739131944443</c:v>
                </c:pt>
                <c:pt idx="4556">
                  <c:v>42472.742013888892</c:v>
                </c:pt>
                <c:pt idx="4557">
                  <c:v>42472.74491898148</c:v>
                </c:pt>
                <c:pt idx="4558">
                  <c:v>42472.747800925928</c:v>
                </c:pt>
                <c:pt idx="4559">
                  <c:v>42472.750706018516</c:v>
                </c:pt>
                <c:pt idx="4560">
                  <c:v>42472.753587962965</c:v>
                </c:pt>
                <c:pt idx="4561">
                  <c:v>42472.756481481483</c:v>
                </c:pt>
                <c:pt idx="4562">
                  <c:v>42472.759375000001</c:v>
                </c:pt>
                <c:pt idx="4563">
                  <c:v>42472.76226851852</c:v>
                </c:pt>
                <c:pt idx="4564">
                  <c:v>42472.765162037038</c:v>
                </c:pt>
                <c:pt idx="4565">
                  <c:v>42472.768055555556</c:v>
                </c:pt>
                <c:pt idx="4566">
                  <c:v>42472.770960648151</c:v>
                </c:pt>
                <c:pt idx="4567">
                  <c:v>42472.773842592593</c:v>
                </c:pt>
                <c:pt idx="4568">
                  <c:v>42472.776747685188</c:v>
                </c:pt>
                <c:pt idx="4569">
                  <c:v>42472.779629629629</c:v>
                </c:pt>
                <c:pt idx="4570">
                  <c:v>42472.782534722224</c:v>
                </c:pt>
                <c:pt idx="4571">
                  <c:v>42472.785416666666</c:v>
                </c:pt>
                <c:pt idx="4572">
                  <c:v>42472.788310185184</c:v>
                </c:pt>
                <c:pt idx="4573">
                  <c:v>42472.791203703702</c:v>
                </c:pt>
                <c:pt idx="4574">
                  <c:v>42472.79409722222</c:v>
                </c:pt>
                <c:pt idx="4575">
                  <c:v>42472.797002314815</c:v>
                </c:pt>
                <c:pt idx="4576">
                  <c:v>42472.799884259257</c:v>
                </c:pt>
                <c:pt idx="4577">
                  <c:v>42472.802789351852</c:v>
                </c:pt>
                <c:pt idx="4578">
                  <c:v>42472.805671296293</c:v>
                </c:pt>
                <c:pt idx="4579">
                  <c:v>42472.808576388888</c:v>
                </c:pt>
                <c:pt idx="4580">
                  <c:v>42472.81145833333</c:v>
                </c:pt>
                <c:pt idx="4581">
                  <c:v>42472.814351851855</c:v>
                </c:pt>
                <c:pt idx="4582">
                  <c:v>42472.817245370374</c:v>
                </c:pt>
                <c:pt idx="4583">
                  <c:v>42472.820138888892</c:v>
                </c:pt>
                <c:pt idx="4584">
                  <c:v>42472.82304398148</c:v>
                </c:pt>
                <c:pt idx="4585">
                  <c:v>42472.825925925928</c:v>
                </c:pt>
                <c:pt idx="4586">
                  <c:v>42472.828831018516</c:v>
                </c:pt>
                <c:pt idx="4587">
                  <c:v>42472.831712962965</c:v>
                </c:pt>
                <c:pt idx="4588">
                  <c:v>42472.834618055553</c:v>
                </c:pt>
                <c:pt idx="4589">
                  <c:v>42472.837500000001</c:v>
                </c:pt>
                <c:pt idx="4590">
                  <c:v>42472.840405092589</c:v>
                </c:pt>
                <c:pt idx="4591">
                  <c:v>42472.843287037038</c:v>
                </c:pt>
                <c:pt idx="4592">
                  <c:v>42472.846180555556</c:v>
                </c:pt>
                <c:pt idx="4593">
                  <c:v>42472.849085648151</c:v>
                </c:pt>
                <c:pt idx="4594">
                  <c:v>42472.851967592593</c:v>
                </c:pt>
                <c:pt idx="4595">
                  <c:v>42472.854872685188</c:v>
                </c:pt>
                <c:pt idx="4596">
                  <c:v>42472.857754629629</c:v>
                </c:pt>
                <c:pt idx="4597">
                  <c:v>42472.860659722224</c:v>
                </c:pt>
                <c:pt idx="4598">
                  <c:v>42472.863541666666</c:v>
                </c:pt>
                <c:pt idx="4599">
                  <c:v>42472.866446759261</c:v>
                </c:pt>
                <c:pt idx="4600">
                  <c:v>42472.869328703702</c:v>
                </c:pt>
                <c:pt idx="4601">
                  <c:v>42472.872233796297</c:v>
                </c:pt>
                <c:pt idx="4602">
                  <c:v>42472.875127314815</c:v>
                </c:pt>
                <c:pt idx="4603">
                  <c:v>42472.878009259257</c:v>
                </c:pt>
                <c:pt idx="4604">
                  <c:v>42472.880914351852</c:v>
                </c:pt>
                <c:pt idx="4605">
                  <c:v>42472.883796296293</c:v>
                </c:pt>
                <c:pt idx="4606">
                  <c:v>42472.886701388888</c:v>
                </c:pt>
                <c:pt idx="4607">
                  <c:v>42472.88958333333</c:v>
                </c:pt>
                <c:pt idx="4608">
                  <c:v>42472.892488425925</c:v>
                </c:pt>
                <c:pt idx="4609">
                  <c:v>42472.895370370374</c:v>
                </c:pt>
                <c:pt idx="4610">
                  <c:v>42472.898275462961</c:v>
                </c:pt>
                <c:pt idx="4611">
                  <c:v>42472.90116898148</c:v>
                </c:pt>
                <c:pt idx="4612">
                  <c:v>42472.904062499998</c:v>
                </c:pt>
                <c:pt idx="4613">
                  <c:v>42472.906956018516</c:v>
                </c:pt>
                <c:pt idx="4614">
                  <c:v>42472.909837962965</c:v>
                </c:pt>
                <c:pt idx="4615">
                  <c:v>42472.912743055553</c:v>
                </c:pt>
                <c:pt idx="4616">
                  <c:v>42472.915625000001</c:v>
                </c:pt>
                <c:pt idx="4617">
                  <c:v>42472.918530092589</c:v>
                </c:pt>
                <c:pt idx="4618">
                  <c:v>42472.921412037038</c:v>
                </c:pt>
                <c:pt idx="4619">
                  <c:v>42472.924317129633</c:v>
                </c:pt>
                <c:pt idx="4620">
                  <c:v>42472.927210648151</c:v>
                </c:pt>
                <c:pt idx="4621">
                  <c:v>42472.930104166669</c:v>
                </c:pt>
                <c:pt idx="4622">
                  <c:v>42472.932997685188</c:v>
                </c:pt>
                <c:pt idx="4623">
                  <c:v>42472.935879629629</c:v>
                </c:pt>
                <c:pt idx="4624">
                  <c:v>42472.938784722224</c:v>
                </c:pt>
                <c:pt idx="4625">
                  <c:v>42472.941666666666</c:v>
                </c:pt>
                <c:pt idx="4626">
                  <c:v>42472.944571759261</c:v>
                </c:pt>
                <c:pt idx="4627">
                  <c:v>42472.947453703702</c:v>
                </c:pt>
                <c:pt idx="4628">
                  <c:v>42472.950358796297</c:v>
                </c:pt>
                <c:pt idx="4629">
                  <c:v>42472.953240740739</c:v>
                </c:pt>
                <c:pt idx="4630">
                  <c:v>42472.956145833334</c:v>
                </c:pt>
                <c:pt idx="4631">
                  <c:v>42472.959039351852</c:v>
                </c:pt>
                <c:pt idx="4632">
                  <c:v>42472.96193287037</c:v>
                </c:pt>
                <c:pt idx="4633">
                  <c:v>42472.964826388888</c:v>
                </c:pt>
                <c:pt idx="4634">
                  <c:v>42472.96770833333</c:v>
                </c:pt>
                <c:pt idx="4635">
                  <c:v>42472.970613425925</c:v>
                </c:pt>
                <c:pt idx="4636">
                  <c:v>42472.973495370374</c:v>
                </c:pt>
                <c:pt idx="4637">
                  <c:v>42472.976400462961</c:v>
                </c:pt>
                <c:pt idx="4638">
                  <c:v>42472.97928240741</c:v>
                </c:pt>
                <c:pt idx="4639">
                  <c:v>42472.982187499998</c:v>
                </c:pt>
                <c:pt idx="4640">
                  <c:v>42472.985081018516</c:v>
                </c:pt>
                <c:pt idx="4641">
                  <c:v>42472.987974537034</c:v>
                </c:pt>
                <c:pt idx="4642">
                  <c:v>42472.990868055553</c:v>
                </c:pt>
                <c:pt idx="4643">
                  <c:v>42472.993761574071</c:v>
                </c:pt>
                <c:pt idx="4644">
                  <c:v>42472.996655092589</c:v>
                </c:pt>
                <c:pt idx="4645">
                  <c:v>42472.999537037038</c:v>
                </c:pt>
                <c:pt idx="4646">
                  <c:v>42473.002442129633</c:v>
                </c:pt>
                <c:pt idx="4647">
                  <c:v>42473.005324074074</c:v>
                </c:pt>
                <c:pt idx="4648">
                  <c:v>42473.008229166669</c:v>
                </c:pt>
                <c:pt idx="4649">
                  <c:v>42473.011122685188</c:v>
                </c:pt>
                <c:pt idx="4650">
                  <c:v>42473.014016203706</c:v>
                </c:pt>
                <c:pt idx="4651">
                  <c:v>42473.016909722224</c:v>
                </c:pt>
                <c:pt idx="4652">
                  <c:v>42473.019803240742</c:v>
                </c:pt>
                <c:pt idx="4653">
                  <c:v>42473.022696759261</c:v>
                </c:pt>
                <c:pt idx="4654">
                  <c:v>42473.025590277779</c:v>
                </c:pt>
                <c:pt idx="4655">
                  <c:v>42473.028483796297</c:v>
                </c:pt>
                <c:pt idx="4656">
                  <c:v>42473.031365740739</c:v>
                </c:pt>
                <c:pt idx="4657">
                  <c:v>42473.034270833334</c:v>
                </c:pt>
                <c:pt idx="4658">
                  <c:v>42473.037164351852</c:v>
                </c:pt>
                <c:pt idx="4659">
                  <c:v>42473.04005787037</c:v>
                </c:pt>
                <c:pt idx="4660">
                  <c:v>42473.042951388888</c:v>
                </c:pt>
                <c:pt idx="4661">
                  <c:v>42473.045844907407</c:v>
                </c:pt>
                <c:pt idx="4662">
                  <c:v>42473.048738425925</c:v>
                </c:pt>
                <c:pt idx="4663">
                  <c:v>42473.051631944443</c:v>
                </c:pt>
                <c:pt idx="4664">
                  <c:v>42473.054525462961</c:v>
                </c:pt>
                <c:pt idx="4665">
                  <c:v>42473.05740740741</c:v>
                </c:pt>
                <c:pt idx="4666">
                  <c:v>42473.060312499998</c:v>
                </c:pt>
                <c:pt idx="4667">
                  <c:v>42473.063206018516</c:v>
                </c:pt>
                <c:pt idx="4668">
                  <c:v>42473.066099537034</c:v>
                </c:pt>
                <c:pt idx="4669">
                  <c:v>42473.068993055553</c:v>
                </c:pt>
                <c:pt idx="4670">
                  <c:v>42473.071886574071</c:v>
                </c:pt>
                <c:pt idx="4671">
                  <c:v>42473.074780092589</c:v>
                </c:pt>
                <c:pt idx="4672">
                  <c:v>42473.077673611115</c:v>
                </c:pt>
                <c:pt idx="4673">
                  <c:v>42473.080567129633</c:v>
                </c:pt>
                <c:pt idx="4674">
                  <c:v>42473.083460648151</c:v>
                </c:pt>
                <c:pt idx="4675">
                  <c:v>42473.086354166669</c:v>
                </c:pt>
                <c:pt idx="4676">
                  <c:v>42473.089247685188</c:v>
                </c:pt>
                <c:pt idx="4677">
                  <c:v>42473.092141203706</c:v>
                </c:pt>
                <c:pt idx="4678">
                  <c:v>42473.095034722224</c:v>
                </c:pt>
                <c:pt idx="4679">
                  <c:v>42473.097928240742</c:v>
                </c:pt>
                <c:pt idx="4680">
                  <c:v>42473.100821759261</c:v>
                </c:pt>
                <c:pt idx="4681">
                  <c:v>42473.103715277779</c:v>
                </c:pt>
                <c:pt idx="4682">
                  <c:v>42473.106608796297</c:v>
                </c:pt>
                <c:pt idx="4683">
                  <c:v>42473.109502314815</c:v>
                </c:pt>
                <c:pt idx="4684">
                  <c:v>42473.112395833334</c:v>
                </c:pt>
                <c:pt idx="4685">
                  <c:v>42473.115300925929</c:v>
                </c:pt>
                <c:pt idx="4686">
                  <c:v>42473.11818287037</c:v>
                </c:pt>
                <c:pt idx="4687">
                  <c:v>42473.121076388888</c:v>
                </c:pt>
                <c:pt idx="4688">
                  <c:v>42473.123969907407</c:v>
                </c:pt>
                <c:pt idx="4689">
                  <c:v>42473.126863425925</c:v>
                </c:pt>
                <c:pt idx="4690">
                  <c:v>42473.129756944443</c:v>
                </c:pt>
                <c:pt idx="4691">
                  <c:v>42473.132650462961</c:v>
                </c:pt>
                <c:pt idx="4692">
                  <c:v>42473.13554398148</c:v>
                </c:pt>
                <c:pt idx="4693">
                  <c:v>42473.138437499998</c:v>
                </c:pt>
                <c:pt idx="4694">
                  <c:v>42473.141331018516</c:v>
                </c:pt>
                <c:pt idx="4695">
                  <c:v>42473.144224537034</c:v>
                </c:pt>
                <c:pt idx="4696">
                  <c:v>42473.147129629629</c:v>
                </c:pt>
                <c:pt idx="4697">
                  <c:v>42473.150011574071</c:v>
                </c:pt>
                <c:pt idx="4698">
                  <c:v>42473.152905092589</c:v>
                </c:pt>
                <c:pt idx="4699">
                  <c:v>42473.155798611115</c:v>
                </c:pt>
                <c:pt idx="4700">
                  <c:v>42473.158692129633</c:v>
                </c:pt>
                <c:pt idx="4701">
                  <c:v>42473.161585648151</c:v>
                </c:pt>
                <c:pt idx="4702">
                  <c:v>42473.164479166669</c:v>
                </c:pt>
                <c:pt idx="4703">
                  <c:v>42473.167372685188</c:v>
                </c:pt>
                <c:pt idx="4704">
                  <c:v>42473.170266203706</c:v>
                </c:pt>
                <c:pt idx="4705">
                  <c:v>42473.173171296294</c:v>
                </c:pt>
                <c:pt idx="4706">
                  <c:v>42473.176053240742</c:v>
                </c:pt>
                <c:pt idx="4707">
                  <c:v>42473.178946759261</c:v>
                </c:pt>
                <c:pt idx="4708">
                  <c:v>42473.181840277779</c:v>
                </c:pt>
                <c:pt idx="4709">
                  <c:v>42473.184733796297</c:v>
                </c:pt>
                <c:pt idx="4710">
                  <c:v>42473.187627314815</c:v>
                </c:pt>
                <c:pt idx="4711">
                  <c:v>42473.190520833334</c:v>
                </c:pt>
                <c:pt idx="4712">
                  <c:v>42473.193414351852</c:v>
                </c:pt>
                <c:pt idx="4713">
                  <c:v>42473.19630787037</c:v>
                </c:pt>
                <c:pt idx="4714">
                  <c:v>42473.199212962965</c:v>
                </c:pt>
                <c:pt idx="4715">
                  <c:v>42473.202094907407</c:v>
                </c:pt>
                <c:pt idx="4716">
                  <c:v>42473.205000000002</c:v>
                </c:pt>
                <c:pt idx="4717">
                  <c:v>42473.207881944443</c:v>
                </c:pt>
                <c:pt idx="4718">
                  <c:v>42473.210775462961</c:v>
                </c:pt>
                <c:pt idx="4719">
                  <c:v>42473.21366898148</c:v>
                </c:pt>
                <c:pt idx="4720">
                  <c:v>42473.216562499998</c:v>
                </c:pt>
                <c:pt idx="4721">
                  <c:v>42473.219456018516</c:v>
                </c:pt>
                <c:pt idx="4722">
                  <c:v>42473.222349537034</c:v>
                </c:pt>
                <c:pt idx="4723">
                  <c:v>42473.225254629629</c:v>
                </c:pt>
                <c:pt idx="4724">
                  <c:v>42473.228136574071</c:v>
                </c:pt>
                <c:pt idx="4725">
                  <c:v>42473.231041666666</c:v>
                </c:pt>
                <c:pt idx="4726">
                  <c:v>42473.233923611115</c:v>
                </c:pt>
                <c:pt idx="4727">
                  <c:v>42473.236828703702</c:v>
                </c:pt>
                <c:pt idx="4728">
                  <c:v>42473.239710648151</c:v>
                </c:pt>
                <c:pt idx="4729">
                  <c:v>42473.242604166669</c:v>
                </c:pt>
                <c:pt idx="4730">
                  <c:v>42473.245497685188</c:v>
                </c:pt>
                <c:pt idx="4731">
                  <c:v>42473.248391203706</c:v>
                </c:pt>
                <c:pt idx="4732">
                  <c:v>42473.251296296294</c:v>
                </c:pt>
                <c:pt idx="4733">
                  <c:v>42473.254178240742</c:v>
                </c:pt>
                <c:pt idx="4734">
                  <c:v>42473.25708333333</c:v>
                </c:pt>
                <c:pt idx="4735">
                  <c:v>42473.259965277779</c:v>
                </c:pt>
                <c:pt idx="4736">
                  <c:v>42473.262870370374</c:v>
                </c:pt>
                <c:pt idx="4737">
                  <c:v>42473.265752314815</c:v>
                </c:pt>
                <c:pt idx="4738">
                  <c:v>42473.268645833334</c:v>
                </c:pt>
                <c:pt idx="4739">
                  <c:v>42473.271539351852</c:v>
                </c:pt>
                <c:pt idx="4740">
                  <c:v>42473.27443287037</c:v>
                </c:pt>
                <c:pt idx="4741">
                  <c:v>42473.277337962965</c:v>
                </c:pt>
                <c:pt idx="4742">
                  <c:v>42473.280219907407</c:v>
                </c:pt>
                <c:pt idx="4743">
                  <c:v>42473.282881944448</c:v>
                </c:pt>
                <c:pt idx="4744">
                  <c:v>42473.284039351849</c:v>
                </c:pt>
                <c:pt idx="4745">
                  <c:v>42473.285196759258</c:v>
                </c:pt>
                <c:pt idx="4746">
                  <c:v>42473.286354166667</c:v>
                </c:pt>
                <c:pt idx="4747">
                  <c:v>42473.287511574075</c:v>
                </c:pt>
                <c:pt idx="4748">
                  <c:v>42473.288657407407</c:v>
                </c:pt>
                <c:pt idx="4749">
                  <c:v>42473.289826388886</c:v>
                </c:pt>
                <c:pt idx="4750">
                  <c:v>42473.290983796294</c:v>
                </c:pt>
                <c:pt idx="4751">
                  <c:v>42473.292141203703</c:v>
                </c:pt>
                <c:pt idx="4752">
                  <c:v>42473.293298611112</c:v>
                </c:pt>
                <c:pt idx="4753">
                  <c:v>42473.294456018521</c:v>
                </c:pt>
                <c:pt idx="4754">
                  <c:v>42473.295613425929</c:v>
                </c:pt>
                <c:pt idx="4755">
                  <c:v>42473.296770833331</c:v>
                </c:pt>
                <c:pt idx="4756">
                  <c:v>42473.297939814816</c:v>
                </c:pt>
                <c:pt idx="4757">
                  <c:v>42473.299085648148</c:v>
                </c:pt>
                <c:pt idx="4758">
                  <c:v>42473.300243055557</c:v>
                </c:pt>
                <c:pt idx="4759">
                  <c:v>42473.301400462966</c:v>
                </c:pt>
                <c:pt idx="4760">
                  <c:v>42473.302557870367</c:v>
                </c:pt>
                <c:pt idx="4761">
                  <c:v>42473.303715277776</c:v>
                </c:pt>
                <c:pt idx="4762">
                  <c:v>42473.304872685185</c:v>
                </c:pt>
                <c:pt idx="4763">
                  <c:v>42473.306030092594</c:v>
                </c:pt>
                <c:pt idx="4764">
                  <c:v>42473.307199074072</c:v>
                </c:pt>
                <c:pt idx="4765">
                  <c:v>42473.308344907404</c:v>
                </c:pt>
                <c:pt idx="4766">
                  <c:v>42473.309502314813</c:v>
                </c:pt>
                <c:pt idx="4767">
                  <c:v>42473.310659722221</c:v>
                </c:pt>
                <c:pt idx="4768">
                  <c:v>42473.31181712963</c:v>
                </c:pt>
                <c:pt idx="4769">
                  <c:v>42473.312974537039</c:v>
                </c:pt>
                <c:pt idx="4770">
                  <c:v>42473.314131944448</c:v>
                </c:pt>
                <c:pt idx="4771">
                  <c:v>42473.315289351849</c:v>
                </c:pt>
                <c:pt idx="4772">
                  <c:v>42473.316458333335</c:v>
                </c:pt>
                <c:pt idx="4773">
                  <c:v>42473.317604166667</c:v>
                </c:pt>
                <c:pt idx="4774">
                  <c:v>42473.318761574075</c:v>
                </c:pt>
                <c:pt idx="4775">
                  <c:v>42473.319930555554</c:v>
                </c:pt>
                <c:pt idx="4776">
                  <c:v>42473.321076388886</c:v>
                </c:pt>
                <c:pt idx="4777">
                  <c:v>42473.322233796294</c:v>
                </c:pt>
                <c:pt idx="4778">
                  <c:v>42473.323391203703</c:v>
                </c:pt>
                <c:pt idx="4779">
                  <c:v>42473.324548611112</c:v>
                </c:pt>
                <c:pt idx="4780">
                  <c:v>42473.32571759259</c:v>
                </c:pt>
                <c:pt idx="4781">
                  <c:v>42473.326863425929</c:v>
                </c:pt>
                <c:pt idx="4782">
                  <c:v>42473.328020833331</c:v>
                </c:pt>
                <c:pt idx="4783">
                  <c:v>42473.329189814816</c:v>
                </c:pt>
                <c:pt idx="4784">
                  <c:v>42473.330335648148</c:v>
                </c:pt>
                <c:pt idx="4785">
                  <c:v>42473.331504629627</c:v>
                </c:pt>
                <c:pt idx="4786">
                  <c:v>42473.332650462966</c:v>
                </c:pt>
                <c:pt idx="4787">
                  <c:v>42473.333807870367</c:v>
                </c:pt>
                <c:pt idx="4788">
                  <c:v>42473.334976851853</c:v>
                </c:pt>
                <c:pt idx="4789">
                  <c:v>42473.336122685185</c:v>
                </c:pt>
                <c:pt idx="4790">
                  <c:v>42473.337280092594</c:v>
                </c:pt>
                <c:pt idx="4791">
                  <c:v>42473.338449074072</c:v>
                </c:pt>
                <c:pt idx="4792">
                  <c:v>42473.339594907404</c:v>
                </c:pt>
                <c:pt idx="4793">
                  <c:v>42473.340763888889</c:v>
                </c:pt>
                <c:pt idx="4794">
                  <c:v>42473.341921296298</c:v>
                </c:pt>
                <c:pt idx="4795">
                  <c:v>42473.34306712963</c:v>
                </c:pt>
                <c:pt idx="4796">
                  <c:v>42473.344236111108</c:v>
                </c:pt>
                <c:pt idx="4797">
                  <c:v>42473.345381944448</c:v>
                </c:pt>
                <c:pt idx="4798">
                  <c:v>42473.346539351849</c:v>
                </c:pt>
                <c:pt idx="4799">
                  <c:v>42473.347708333335</c:v>
                </c:pt>
                <c:pt idx="4800">
                  <c:v>42473.348854166667</c:v>
                </c:pt>
                <c:pt idx="4801">
                  <c:v>42473.350023148145</c:v>
                </c:pt>
                <c:pt idx="4802">
                  <c:v>42473.351180555554</c:v>
                </c:pt>
                <c:pt idx="4803">
                  <c:v>42473.352337962962</c:v>
                </c:pt>
                <c:pt idx="4804">
                  <c:v>42473.353495370371</c:v>
                </c:pt>
                <c:pt idx="4805">
                  <c:v>42473.354641203703</c:v>
                </c:pt>
                <c:pt idx="4806">
                  <c:v>42473.355810185189</c:v>
                </c:pt>
                <c:pt idx="4807">
                  <c:v>42473.35696759259</c:v>
                </c:pt>
                <c:pt idx="4808">
                  <c:v>42473.358113425929</c:v>
                </c:pt>
                <c:pt idx="4809">
                  <c:v>42473.359282407408</c:v>
                </c:pt>
                <c:pt idx="4810">
                  <c:v>42473.360439814816</c:v>
                </c:pt>
                <c:pt idx="4811">
                  <c:v>42473.361597222225</c:v>
                </c:pt>
                <c:pt idx="4812">
                  <c:v>42473.362754629627</c:v>
                </c:pt>
                <c:pt idx="4813">
                  <c:v>42473.363900462966</c:v>
                </c:pt>
                <c:pt idx="4814">
                  <c:v>42473.365069444444</c:v>
                </c:pt>
                <c:pt idx="4815">
                  <c:v>42473.366226851853</c:v>
                </c:pt>
                <c:pt idx="4816">
                  <c:v>42473.367372685185</c:v>
                </c:pt>
                <c:pt idx="4817">
                  <c:v>42473.368541666663</c:v>
                </c:pt>
                <c:pt idx="4818">
                  <c:v>42473.369699074072</c:v>
                </c:pt>
                <c:pt idx="4819">
                  <c:v>42473.370856481481</c:v>
                </c:pt>
                <c:pt idx="4820">
                  <c:v>42473.372013888889</c:v>
                </c:pt>
                <c:pt idx="4821">
                  <c:v>42473.373159722221</c:v>
                </c:pt>
                <c:pt idx="4822">
                  <c:v>42473.374328703707</c:v>
                </c:pt>
                <c:pt idx="4823">
                  <c:v>42473.375486111108</c:v>
                </c:pt>
                <c:pt idx="4824">
                  <c:v>42473.376643518517</c:v>
                </c:pt>
                <c:pt idx="4825">
                  <c:v>42473.377800925926</c:v>
                </c:pt>
                <c:pt idx="4826">
                  <c:v>42473.378958333335</c:v>
                </c:pt>
                <c:pt idx="4827">
                  <c:v>42473.380115740743</c:v>
                </c:pt>
                <c:pt idx="4828">
                  <c:v>42473.381273148145</c:v>
                </c:pt>
                <c:pt idx="4829">
                  <c:v>42473.382418981484</c:v>
                </c:pt>
                <c:pt idx="4830">
                  <c:v>42473.383587962962</c:v>
                </c:pt>
                <c:pt idx="4831">
                  <c:v>42473.384745370371</c:v>
                </c:pt>
                <c:pt idx="4832">
                  <c:v>42473.38590277778</c:v>
                </c:pt>
                <c:pt idx="4833">
                  <c:v>42473.387060185189</c:v>
                </c:pt>
                <c:pt idx="4834">
                  <c:v>42473.38821759259</c:v>
                </c:pt>
                <c:pt idx="4835">
                  <c:v>42473.389374999999</c:v>
                </c:pt>
                <c:pt idx="4836">
                  <c:v>42473.390532407408</c:v>
                </c:pt>
                <c:pt idx="4837">
                  <c:v>42473.391689814816</c:v>
                </c:pt>
                <c:pt idx="4838">
                  <c:v>42473.392847222225</c:v>
                </c:pt>
                <c:pt idx="4839">
                  <c:v>42473.394004629627</c:v>
                </c:pt>
                <c:pt idx="4840">
                  <c:v>42473.395162037035</c:v>
                </c:pt>
                <c:pt idx="4841">
                  <c:v>42473.396319444444</c:v>
                </c:pt>
                <c:pt idx="4842">
                  <c:v>42473.397476851853</c:v>
                </c:pt>
                <c:pt idx="4843">
                  <c:v>42473.398634259262</c:v>
                </c:pt>
                <c:pt idx="4844">
                  <c:v>42473.399791666663</c:v>
                </c:pt>
                <c:pt idx="4845">
                  <c:v>42473.400960648149</c:v>
                </c:pt>
                <c:pt idx="4846">
                  <c:v>42473.402106481481</c:v>
                </c:pt>
                <c:pt idx="4847">
                  <c:v>42473.403263888889</c:v>
                </c:pt>
                <c:pt idx="4848">
                  <c:v>42473.404421296298</c:v>
                </c:pt>
                <c:pt idx="4849">
                  <c:v>42473.405578703707</c:v>
                </c:pt>
                <c:pt idx="4850">
                  <c:v>42473.406736111108</c:v>
                </c:pt>
                <c:pt idx="4851">
                  <c:v>42473.407893518517</c:v>
                </c:pt>
                <c:pt idx="4852">
                  <c:v>42473.409050925926</c:v>
                </c:pt>
                <c:pt idx="4853">
                  <c:v>42473.410219907404</c:v>
                </c:pt>
                <c:pt idx="4854">
                  <c:v>42473.411365740743</c:v>
                </c:pt>
                <c:pt idx="4855">
                  <c:v>42473.412523148145</c:v>
                </c:pt>
                <c:pt idx="4856">
                  <c:v>42473.41369212963</c:v>
                </c:pt>
                <c:pt idx="4857">
                  <c:v>42473.414837962962</c:v>
                </c:pt>
                <c:pt idx="4858">
                  <c:v>42473.415995370371</c:v>
                </c:pt>
                <c:pt idx="4859">
                  <c:v>42473.41715277778</c:v>
                </c:pt>
                <c:pt idx="4860">
                  <c:v>42473.418310185189</c:v>
                </c:pt>
                <c:pt idx="4861">
                  <c:v>42473.419479166667</c:v>
                </c:pt>
                <c:pt idx="4862">
                  <c:v>42473.420624999999</c:v>
                </c:pt>
                <c:pt idx="4863">
                  <c:v>42473.421782407408</c:v>
                </c:pt>
                <c:pt idx="4864">
                  <c:v>42473.422951388886</c:v>
                </c:pt>
                <c:pt idx="4865">
                  <c:v>42473.424097222225</c:v>
                </c:pt>
                <c:pt idx="4866">
                  <c:v>42473.425266203703</c:v>
                </c:pt>
                <c:pt idx="4867">
                  <c:v>42473.426412037035</c:v>
                </c:pt>
                <c:pt idx="4868">
                  <c:v>42473.427569444444</c:v>
                </c:pt>
                <c:pt idx="4869">
                  <c:v>42473.428738425922</c:v>
                </c:pt>
                <c:pt idx="4870">
                  <c:v>42473.429884259262</c:v>
                </c:pt>
                <c:pt idx="4871">
                  <c:v>42473.431041666663</c:v>
                </c:pt>
                <c:pt idx="4872">
                  <c:v>42473.432210648149</c:v>
                </c:pt>
                <c:pt idx="4873">
                  <c:v>42473.433356481481</c:v>
                </c:pt>
                <c:pt idx="4874">
                  <c:v>42473.434525462966</c:v>
                </c:pt>
                <c:pt idx="4875">
                  <c:v>42473.435682870368</c:v>
                </c:pt>
                <c:pt idx="4876">
                  <c:v>42473.436828703707</c:v>
                </c:pt>
                <c:pt idx="4877">
                  <c:v>42473.437997685185</c:v>
                </c:pt>
                <c:pt idx="4878">
                  <c:v>42473.439143518517</c:v>
                </c:pt>
                <c:pt idx="4879">
                  <c:v>42473.440300925926</c:v>
                </c:pt>
                <c:pt idx="4880">
                  <c:v>42473.441469907404</c:v>
                </c:pt>
                <c:pt idx="4881">
                  <c:v>42473.442615740743</c:v>
                </c:pt>
                <c:pt idx="4882">
                  <c:v>42473.443784722222</c:v>
                </c:pt>
                <c:pt idx="4883">
                  <c:v>42473.44494212963</c:v>
                </c:pt>
                <c:pt idx="4884">
                  <c:v>42473.446087962962</c:v>
                </c:pt>
                <c:pt idx="4885">
                  <c:v>42473.447256944448</c:v>
                </c:pt>
                <c:pt idx="4886">
                  <c:v>42473.44840277778</c:v>
                </c:pt>
                <c:pt idx="4887">
                  <c:v>42473.449571759258</c:v>
                </c:pt>
                <c:pt idx="4888">
                  <c:v>42473.450729166667</c:v>
                </c:pt>
                <c:pt idx="4889">
                  <c:v>42473.451874999999</c:v>
                </c:pt>
                <c:pt idx="4890">
                  <c:v>42473.453043981484</c:v>
                </c:pt>
                <c:pt idx="4891">
                  <c:v>42473.454201388886</c:v>
                </c:pt>
                <c:pt idx="4892">
                  <c:v>42473.455347222225</c:v>
                </c:pt>
                <c:pt idx="4893">
                  <c:v>42473.456516203703</c:v>
                </c:pt>
                <c:pt idx="4894">
                  <c:v>42473.457662037035</c:v>
                </c:pt>
                <c:pt idx="4895">
                  <c:v>42473.458831018521</c:v>
                </c:pt>
                <c:pt idx="4896">
                  <c:v>42473.459988425922</c:v>
                </c:pt>
                <c:pt idx="4897">
                  <c:v>42473.461134259262</c:v>
                </c:pt>
                <c:pt idx="4898">
                  <c:v>42473.46230324074</c:v>
                </c:pt>
                <c:pt idx="4899">
                  <c:v>42473.463460648149</c:v>
                </c:pt>
                <c:pt idx="4900">
                  <c:v>42473.464606481481</c:v>
                </c:pt>
                <c:pt idx="4901">
                  <c:v>42473.465775462966</c:v>
                </c:pt>
                <c:pt idx="4902">
                  <c:v>42473.466932870368</c:v>
                </c:pt>
                <c:pt idx="4903">
                  <c:v>42473.468090277776</c:v>
                </c:pt>
                <c:pt idx="4904">
                  <c:v>42473.469247685185</c:v>
                </c:pt>
                <c:pt idx="4905">
                  <c:v>42473.470393518517</c:v>
                </c:pt>
                <c:pt idx="4906">
                  <c:v>42473.471562500003</c:v>
                </c:pt>
                <c:pt idx="4907">
                  <c:v>42473.472719907404</c:v>
                </c:pt>
                <c:pt idx="4908">
                  <c:v>42473.473877314813</c:v>
                </c:pt>
                <c:pt idx="4909">
                  <c:v>42473.475034722222</c:v>
                </c:pt>
                <c:pt idx="4910">
                  <c:v>42473.47619212963</c:v>
                </c:pt>
                <c:pt idx="4911">
                  <c:v>42473.477349537039</c:v>
                </c:pt>
                <c:pt idx="4912">
                  <c:v>42473.478506944448</c:v>
                </c:pt>
                <c:pt idx="4913">
                  <c:v>42473.47965277778</c:v>
                </c:pt>
                <c:pt idx="4914">
                  <c:v>42473.480821759258</c:v>
                </c:pt>
                <c:pt idx="4915">
                  <c:v>42473.481979166667</c:v>
                </c:pt>
                <c:pt idx="4916">
                  <c:v>42473.483136574076</c:v>
                </c:pt>
                <c:pt idx="4917">
                  <c:v>42473.484293981484</c:v>
                </c:pt>
                <c:pt idx="4918">
                  <c:v>42473.485451388886</c:v>
                </c:pt>
                <c:pt idx="4919">
                  <c:v>42473.486608796295</c:v>
                </c:pt>
                <c:pt idx="4920">
                  <c:v>42473.487766203703</c:v>
                </c:pt>
                <c:pt idx="4921">
                  <c:v>42473.488923611112</c:v>
                </c:pt>
                <c:pt idx="4922">
                  <c:v>42473.490081018521</c:v>
                </c:pt>
                <c:pt idx="4923">
                  <c:v>42473.491238425922</c:v>
                </c:pt>
                <c:pt idx="4924">
                  <c:v>42473.492152777777</c:v>
                </c:pt>
                <c:pt idx="4925">
                  <c:v>42473.492268518516</c:v>
                </c:pt>
                <c:pt idx="4926">
                  <c:v>42473.492395833331</c:v>
                </c:pt>
                <c:pt idx="4927">
                  <c:v>42473.492511574077</c:v>
                </c:pt>
                <c:pt idx="4928">
                  <c:v>42473.492627314816</c:v>
                </c:pt>
                <c:pt idx="4929">
                  <c:v>42473.492743055554</c:v>
                </c:pt>
                <c:pt idx="4930">
                  <c:v>42473.492847222224</c:v>
                </c:pt>
                <c:pt idx="4931">
                  <c:v>42473.492962962962</c:v>
                </c:pt>
                <c:pt idx="4932">
                  <c:v>42473.493078703701</c:v>
                </c:pt>
                <c:pt idx="4933">
                  <c:v>42473.493206018517</c:v>
                </c:pt>
                <c:pt idx="4934">
                  <c:v>42473.493321759262</c:v>
                </c:pt>
                <c:pt idx="4935">
                  <c:v>42473.493437500001</c:v>
                </c:pt>
                <c:pt idx="4936">
                  <c:v>42473.49355324074</c:v>
                </c:pt>
                <c:pt idx="4937">
                  <c:v>42473.493668981479</c:v>
                </c:pt>
                <c:pt idx="4938">
                  <c:v>42473.493773148148</c:v>
                </c:pt>
                <c:pt idx="4939">
                  <c:v>42473.493888888886</c:v>
                </c:pt>
                <c:pt idx="4940">
                  <c:v>42473.494016203702</c:v>
                </c:pt>
                <c:pt idx="4941">
                  <c:v>42473.494131944448</c:v>
                </c:pt>
                <c:pt idx="4942">
                  <c:v>42473.494247685187</c:v>
                </c:pt>
                <c:pt idx="4943">
                  <c:v>42473.494363425925</c:v>
                </c:pt>
                <c:pt idx="4944">
                  <c:v>42473.494479166664</c:v>
                </c:pt>
                <c:pt idx="4945">
                  <c:v>42473.494583333333</c:v>
                </c:pt>
                <c:pt idx="4946">
                  <c:v>42473.494699074072</c:v>
                </c:pt>
                <c:pt idx="4947">
                  <c:v>42473.494826388887</c:v>
                </c:pt>
                <c:pt idx="4948">
                  <c:v>42473.494942129626</c:v>
                </c:pt>
                <c:pt idx="4949">
                  <c:v>42473.495057870372</c:v>
                </c:pt>
                <c:pt idx="4950">
                  <c:v>42473.495173611111</c:v>
                </c:pt>
                <c:pt idx="4951">
                  <c:v>42473.495289351849</c:v>
                </c:pt>
                <c:pt idx="4952">
                  <c:v>42473.495405092595</c:v>
                </c:pt>
                <c:pt idx="4953">
                  <c:v>42473.495509259257</c:v>
                </c:pt>
                <c:pt idx="4954">
                  <c:v>42473.495625000003</c:v>
                </c:pt>
                <c:pt idx="4955">
                  <c:v>42473.495752314811</c:v>
                </c:pt>
                <c:pt idx="4956">
                  <c:v>42473.495868055557</c:v>
                </c:pt>
                <c:pt idx="4957">
                  <c:v>42473.495983796296</c:v>
                </c:pt>
                <c:pt idx="4958">
                  <c:v>42473.496099537035</c:v>
                </c:pt>
                <c:pt idx="4959">
                  <c:v>42473.496215277781</c:v>
                </c:pt>
                <c:pt idx="4960">
                  <c:v>42473.496331018519</c:v>
                </c:pt>
                <c:pt idx="4961">
                  <c:v>42473.496435185189</c:v>
                </c:pt>
                <c:pt idx="4962">
                  <c:v>42473.496562499997</c:v>
                </c:pt>
                <c:pt idx="4963">
                  <c:v>42473.496678240743</c:v>
                </c:pt>
                <c:pt idx="4964">
                  <c:v>42473.496793981481</c:v>
                </c:pt>
                <c:pt idx="4965">
                  <c:v>42473.49690972222</c:v>
                </c:pt>
                <c:pt idx="4966">
                  <c:v>42473.497025462966</c:v>
                </c:pt>
                <c:pt idx="4967">
                  <c:v>42473.497141203705</c:v>
                </c:pt>
                <c:pt idx="4968">
                  <c:v>42473.497256944444</c:v>
                </c:pt>
                <c:pt idx="4969">
                  <c:v>42473.497372685182</c:v>
                </c:pt>
                <c:pt idx="4970">
                  <c:v>42473.497488425928</c:v>
                </c:pt>
                <c:pt idx="4971">
                  <c:v>42473.497604166667</c:v>
                </c:pt>
                <c:pt idx="4972">
                  <c:v>42473.497719907406</c:v>
                </c:pt>
                <c:pt idx="4973">
                  <c:v>42473.497835648152</c:v>
                </c:pt>
                <c:pt idx="4974">
                  <c:v>42473.49795138889</c:v>
                </c:pt>
                <c:pt idx="4975">
                  <c:v>42473.498067129629</c:v>
                </c:pt>
                <c:pt idx="4976">
                  <c:v>42473.498182870368</c:v>
                </c:pt>
                <c:pt idx="4977">
                  <c:v>42473.498298611114</c:v>
                </c:pt>
                <c:pt idx="4978">
                  <c:v>42473.498414351852</c:v>
                </c:pt>
                <c:pt idx="4979">
                  <c:v>42473.498530092591</c:v>
                </c:pt>
                <c:pt idx="4980">
                  <c:v>42473.498645833337</c:v>
                </c:pt>
                <c:pt idx="4981">
                  <c:v>42473.498761574076</c:v>
                </c:pt>
                <c:pt idx="4982">
                  <c:v>42473.498877314814</c:v>
                </c:pt>
                <c:pt idx="4983">
                  <c:v>42473.498993055553</c:v>
                </c:pt>
                <c:pt idx="4984">
                  <c:v>42473.499108796299</c:v>
                </c:pt>
                <c:pt idx="4985">
                  <c:v>42473.499224537038</c:v>
                </c:pt>
                <c:pt idx="4986">
                  <c:v>42473.499340277776</c:v>
                </c:pt>
                <c:pt idx="4987">
                  <c:v>42473.499456018515</c:v>
                </c:pt>
                <c:pt idx="4988">
                  <c:v>42473.499571759261</c:v>
                </c:pt>
                <c:pt idx="4989">
                  <c:v>42473.4996875</c:v>
                </c:pt>
                <c:pt idx="4990">
                  <c:v>42473.499803240738</c:v>
                </c:pt>
                <c:pt idx="4991">
                  <c:v>42473.499930555554</c:v>
                </c:pt>
                <c:pt idx="4992">
                  <c:v>42473.500034722223</c:v>
                </c:pt>
                <c:pt idx="4993">
                  <c:v>42473.500150462962</c:v>
                </c:pt>
                <c:pt idx="4994">
                  <c:v>42473.5002662037</c:v>
                </c:pt>
                <c:pt idx="4995">
                  <c:v>42473.500381944446</c:v>
                </c:pt>
                <c:pt idx="4996">
                  <c:v>42473.500497685185</c:v>
                </c:pt>
                <c:pt idx="4997">
                  <c:v>42473.500613425924</c:v>
                </c:pt>
                <c:pt idx="4998">
                  <c:v>42473.500740740739</c:v>
                </c:pt>
                <c:pt idx="4999">
                  <c:v>42473.500856481478</c:v>
                </c:pt>
                <c:pt idx="5000">
                  <c:v>42473.500960648147</c:v>
                </c:pt>
                <c:pt idx="5001">
                  <c:v>42473.501076388886</c:v>
                </c:pt>
                <c:pt idx="5002">
                  <c:v>42473.501192129632</c:v>
                </c:pt>
                <c:pt idx="5003">
                  <c:v>42473.501307870371</c:v>
                </c:pt>
                <c:pt idx="5004">
                  <c:v>42473.501423611109</c:v>
                </c:pt>
                <c:pt idx="5005">
                  <c:v>42473.501550925925</c:v>
                </c:pt>
                <c:pt idx="5006">
                  <c:v>42473.501666666663</c:v>
                </c:pt>
                <c:pt idx="5007">
                  <c:v>42473.501782407409</c:v>
                </c:pt>
                <c:pt idx="5008">
                  <c:v>42473.501886574071</c:v>
                </c:pt>
                <c:pt idx="5009">
                  <c:v>42473.502002314817</c:v>
                </c:pt>
                <c:pt idx="5010">
                  <c:v>42473.502118055556</c:v>
                </c:pt>
                <c:pt idx="5011">
                  <c:v>42473.502233796295</c:v>
                </c:pt>
                <c:pt idx="5012">
                  <c:v>42473.502349537041</c:v>
                </c:pt>
                <c:pt idx="5013">
                  <c:v>42473.502476851849</c:v>
                </c:pt>
                <c:pt idx="5014">
                  <c:v>42473.502592592595</c:v>
                </c:pt>
                <c:pt idx="5015">
                  <c:v>42473.502696759257</c:v>
                </c:pt>
                <c:pt idx="5016">
                  <c:v>42473.502812500003</c:v>
                </c:pt>
                <c:pt idx="5017">
                  <c:v>42473.502928240741</c:v>
                </c:pt>
                <c:pt idx="5018">
                  <c:v>42473.50304398148</c:v>
                </c:pt>
                <c:pt idx="5019">
                  <c:v>42473.503159722219</c:v>
                </c:pt>
                <c:pt idx="5020">
                  <c:v>42473.503287037034</c:v>
                </c:pt>
                <c:pt idx="5021">
                  <c:v>42473.50340277778</c:v>
                </c:pt>
                <c:pt idx="5022">
                  <c:v>42473.503518518519</c:v>
                </c:pt>
                <c:pt idx="5023">
                  <c:v>42473.503622685188</c:v>
                </c:pt>
                <c:pt idx="5024">
                  <c:v>42473.503738425927</c:v>
                </c:pt>
                <c:pt idx="5025">
                  <c:v>42473.503854166665</c:v>
                </c:pt>
                <c:pt idx="5026">
                  <c:v>42473.503969907404</c:v>
                </c:pt>
                <c:pt idx="5027">
                  <c:v>42473.50409722222</c:v>
                </c:pt>
                <c:pt idx="5028">
                  <c:v>42473.504212962966</c:v>
                </c:pt>
                <c:pt idx="5029">
                  <c:v>42473.504328703704</c:v>
                </c:pt>
                <c:pt idx="5030">
                  <c:v>42473.504444444443</c:v>
                </c:pt>
                <c:pt idx="5031">
                  <c:v>42473.504548611112</c:v>
                </c:pt>
                <c:pt idx="5032">
                  <c:v>42473.504664351851</c:v>
                </c:pt>
                <c:pt idx="5033">
                  <c:v>42473.504780092589</c:v>
                </c:pt>
                <c:pt idx="5034">
                  <c:v>42473.504907407405</c:v>
                </c:pt>
                <c:pt idx="5035">
                  <c:v>42473.505023148151</c:v>
                </c:pt>
                <c:pt idx="5036">
                  <c:v>42473.50513888889</c:v>
                </c:pt>
                <c:pt idx="5037">
                  <c:v>42473.505254629628</c:v>
                </c:pt>
                <c:pt idx="5038">
                  <c:v>42473.505370370367</c:v>
                </c:pt>
                <c:pt idx="5039">
                  <c:v>42473.505474537036</c:v>
                </c:pt>
                <c:pt idx="5040">
                  <c:v>42473.505590277775</c:v>
                </c:pt>
                <c:pt idx="5041">
                  <c:v>42473.505706018521</c:v>
                </c:pt>
                <c:pt idx="5042">
                  <c:v>42473.505833333336</c:v>
                </c:pt>
                <c:pt idx="5043">
                  <c:v>42473.505949074075</c:v>
                </c:pt>
                <c:pt idx="5044">
                  <c:v>42473.506064814814</c:v>
                </c:pt>
                <c:pt idx="5045">
                  <c:v>42473.506180555552</c:v>
                </c:pt>
                <c:pt idx="5046">
                  <c:v>42473.506284722222</c:v>
                </c:pt>
                <c:pt idx="5047">
                  <c:v>42473.50640046296</c:v>
                </c:pt>
                <c:pt idx="5048">
                  <c:v>42473.506516203706</c:v>
                </c:pt>
                <c:pt idx="5049">
                  <c:v>42473.506643518522</c:v>
                </c:pt>
                <c:pt idx="5050">
                  <c:v>42473.50675925926</c:v>
                </c:pt>
                <c:pt idx="5051">
                  <c:v>42473.506874999999</c:v>
                </c:pt>
                <c:pt idx="5052">
                  <c:v>42473.506990740738</c:v>
                </c:pt>
                <c:pt idx="5053">
                  <c:v>42473.507106481484</c:v>
                </c:pt>
                <c:pt idx="5054">
                  <c:v>42473.507210648146</c:v>
                </c:pt>
                <c:pt idx="5055">
                  <c:v>42473.507326388892</c:v>
                </c:pt>
                <c:pt idx="5056">
                  <c:v>42473.507453703707</c:v>
                </c:pt>
                <c:pt idx="5057">
                  <c:v>42473.507569444446</c:v>
                </c:pt>
                <c:pt idx="5058">
                  <c:v>42473.507685185185</c:v>
                </c:pt>
                <c:pt idx="5059">
                  <c:v>42473.507800925923</c:v>
                </c:pt>
                <c:pt idx="5060">
                  <c:v>42473.507916666669</c:v>
                </c:pt>
                <c:pt idx="5061">
                  <c:v>42473.508032407408</c:v>
                </c:pt>
                <c:pt idx="5062">
                  <c:v>42473.508136574077</c:v>
                </c:pt>
                <c:pt idx="5063">
                  <c:v>42473.508263888885</c:v>
                </c:pt>
                <c:pt idx="5064">
                  <c:v>42473.508379629631</c:v>
                </c:pt>
                <c:pt idx="5065">
                  <c:v>42473.50849537037</c:v>
                </c:pt>
                <c:pt idx="5066">
                  <c:v>42473.508611111109</c:v>
                </c:pt>
                <c:pt idx="5067">
                  <c:v>42473.508726851855</c:v>
                </c:pt>
                <c:pt idx="5068">
                  <c:v>42473.508842592593</c:v>
                </c:pt>
                <c:pt idx="5069">
                  <c:v>42473.508946759262</c:v>
                </c:pt>
                <c:pt idx="5070">
                  <c:v>42473.509074074071</c:v>
                </c:pt>
                <c:pt idx="5071">
                  <c:v>42473.509189814817</c:v>
                </c:pt>
                <c:pt idx="5072">
                  <c:v>42473.509305555555</c:v>
                </c:pt>
                <c:pt idx="5073">
                  <c:v>42473.509421296294</c:v>
                </c:pt>
                <c:pt idx="5074">
                  <c:v>42473.50953703704</c:v>
                </c:pt>
                <c:pt idx="5075">
                  <c:v>42473.509652777779</c:v>
                </c:pt>
                <c:pt idx="5076">
                  <c:v>42473.509768518517</c:v>
                </c:pt>
                <c:pt idx="5077">
                  <c:v>42473.509884259256</c:v>
                </c:pt>
                <c:pt idx="5078">
                  <c:v>42473.51</c:v>
                </c:pt>
                <c:pt idx="5079">
                  <c:v>42473.510115740741</c:v>
                </c:pt>
                <c:pt idx="5080">
                  <c:v>42473.510231481479</c:v>
                </c:pt>
                <c:pt idx="5081">
                  <c:v>42473.510347222225</c:v>
                </c:pt>
                <c:pt idx="5082">
                  <c:v>42473.510462962964</c:v>
                </c:pt>
                <c:pt idx="5083">
                  <c:v>42473.510578703703</c:v>
                </c:pt>
                <c:pt idx="5084">
                  <c:v>42473.510694444441</c:v>
                </c:pt>
                <c:pt idx="5085">
                  <c:v>42473.510810185187</c:v>
                </c:pt>
                <c:pt idx="5086">
                  <c:v>42473.510925925926</c:v>
                </c:pt>
                <c:pt idx="5087">
                  <c:v>42473.511041666665</c:v>
                </c:pt>
                <c:pt idx="5088">
                  <c:v>42473.511157407411</c:v>
                </c:pt>
                <c:pt idx="5089">
                  <c:v>42473.511273148149</c:v>
                </c:pt>
                <c:pt idx="5090">
                  <c:v>42473.511388888888</c:v>
                </c:pt>
                <c:pt idx="5091">
                  <c:v>42473.511504629627</c:v>
                </c:pt>
                <c:pt idx="5092">
                  <c:v>42473.511631944442</c:v>
                </c:pt>
                <c:pt idx="5093">
                  <c:v>42473.511736111112</c:v>
                </c:pt>
                <c:pt idx="5094">
                  <c:v>42473.51185185185</c:v>
                </c:pt>
                <c:pt idx="5095">
                  <c:v>42473.511967592596</c:v>
                </c:pt>
                <c:pt idx="5096">
                  <c:v>42473.512083333335</c:v>
                </c:pt>
                <c:pt idx="5097">
                  <c:v>42473.512199074074</c:v>
                </c:pt>
                <c:pt idx="5098">
                  <c:v>42473.512314814812</c:v>
                </c:pt>
                <c:pt idx="5099">
                  <c:v>42473.512442129628</c:v>
                </c:pt>
                <c:pt idx="5100">
                  <c:v>42473.512546296297</c:v>
                </c:pt>
                <c:pt idx="5101">
                  <c:v>42473.512662037036</c:v>
                </c:pt>
                <c:pt idx="5102">
                  <c:v>42473.512777777774</c:v>
                </c:pt>
                <c:pt idx="5103">
                  <c:v>42473.51289351852</c:v>
                </c:pt>
                <c:pt idx="5104">
                  <c:v>42473.513009259259</c:v>
                </c:pt>
                <c:pt idx="5105">
                  <c:v>42473.513124999998</c:v>
                </c:pt>
                <c:pt idx="5106">
                  <c:v>42473.513252314813</c:v>
                </c:pt>
                <c:pt idx="5107">
                  <c:v>42473.513368055559</c:v>
                </c:pt>
                <c:pt idx="5108">
                  <c:v>42473.513472222221</c:v>
                </c:pt>
                <c:pt idx="5109">
                  <c:v>42473.51358796296</c:v>
                </c:pt>
                <c:pt idx="5110">
                  <c:v>42473.513703703706</c:v>
                </c:pt>
                <c:pt idx="5111">
                  <c:v>42473.513819444444</c:v>
                </c:pt>
                <c:pt idx="5112">
                  <c:v>42473.513935185183</c:v>
                </c:pt>
                <c:pt idx="5113">
                  <c:v>42473.514062499999</c:v>
                </c:pt>
                <c:pt idx="5114">
                  <c:v>42473.514178240737</c:v>
                </c:pt>
                <c:pt idx="5115">
                  <c:v>42473.514293981483</c:v>
                </c:pt>
                <c:pt idx="5116">
                  <c:v>42473.514398148145</c:v>
                </c:pt>
                <c:pt idx="5117">
                  <c:v>42473.514513888891</c:v>
                </c:pt>
                <c:pt idx="5118">
                  <c:v>42473.51462962963</c:v>
                </c:pt>
                <c:pt idx="5119">
                  <c:v>42473.514745370368</c:v>
                </c:pt>
                <c:pt idx="5120">
                  <c:v>42473.514861111114</c:v>
                </c:pt>
                <c:pt idx="5121">
                  <c:v>42473.514988425923</c:v>
                </c:pt>
                <c:pt idx="5122">
                  <c:v>42473.515104166669</c:v>
                </c:pt>
                <c:pt idx="5123">
                  <c:v>42473.515219907407</c:v>
                </c:pt>
                <c:pt idx="5124">
                  <c:v>42473.515324074076</c:v>
                </c:pt>
                <c:pt idx="5125">
                  <c:v>42473.515439814815</c:v>
                </c:pt>
                <c:pt idx="5126">
                  <c:v>42473.515555555554</c:v>
                </c:pt>
                <c:pt idx="5127">
                  <c:v>42473.5156712963</c:v>
                </c:pt>
                <c:pt idx="5128">
                  <c:v>42473.515798611108</c:v>
                </c:pt>
                <c:pt idx="5129">
                  <c:v>42473.515914351854</c:v>
                </c:pt>
                <c:pt idx="5130">
                  <c:v>42473.516030092593</c:v>
                </c:pt>
                <c:pt idx="5131">
                  <c:v>42473.516134259262</c:v>
                </c:pt>
                <c:pt idx="5132">
                  <c:v>42473.516250000001</c:v>
                </c:pt>
                <c:pt idx="5133">
                  <c:v>42473.516365740739</c:v>
                </c:pt>
                <c:pt idx="5134">
                  <c:v>42473.516481481478</c:v>
                </c:pt>
                <c:pt idx="5135">
                  <c:v>42473.516608796293</c:v>
                </c:pt>
                <c:pt idx="5136">
                  <c:v>42473.516724537039</c:v>
                </c:pt>
                <c:pt idx="5137">
                  <c:v>42473.516840277778</c:v>
                </c:pt>
                <c:pt idx="5138">
                  <c:v>42473.516956018517</c:v>
                </c:pt>
                <c:pt idx="5139">
                  <c:v>42473.517060185186</c:v>
                </c:pt>
                <c:pt idx="5140">
                  <c:v>42473.517175925925</c:v>
                </c:pt>
                <c:pt idx="5141">
                  <c:v>42473.517291666663</c:v>
                </c:pt>
                <c:pt idx="5142">
                  <c:v>42473.517418981479</c:v>
                </c:pt>
                <c:pt idx="5143">
                  <c:v>42473.517534722225</c:v>
                </c:pt>
                <c:pt idx="5144">
                  <c:v>42473.517650462964</c:v>
                </c:pt>
                <c:pt idx="5145">
                  <c:v>42473.517766203702</c:v>
                </c:pt>
                <c:pt idx="5146">
                  <c:v>42473.517881944441</c:v>
                </c:pt>
                <c:pt idx="5147">
                  <c:v>42473.51798611111</c:v>
                </c:pt>
                <c:pt idx="5148">
                  <c:v>42473.518101851849</c:v>
                </c:pt>
                <c:pt idx="5149">
                  <c:v>42473.518217592595</c:v>
                </c:pt>
                <c:pt idx="5150">
                  <c:v>42473.51834490741</c:v>
                </c:pt>
                <c:pt idx="5151">
                  <c:v>42473.518460648149</c:v>
                </c:pt>
                <c:pt idx="5152">
                  <c:v>42473.518576388888</c:v>
                </c:pt>
                <c:pt idx="5153">
                  <c:v>42473.518692129626</c:v>
                </c:pt>
                <c:pt idx="5154">
                  <c:v>42473.518807870372</c:v>
                </c:pt>
                <c:pt idx="5155">
                  <c:v>42473.518912037034</c:v>
                </c:pt>
                <c:pt idx="5156">
                  <c:v>42473.51902777778</c:v>
                </c:pt>
                <c:pt idx="5157">
                  <c:v>42473.519155092596</c:v>
                </c:pt>
                <c:pt idx="5158">
                  <c:v>42473.519270833334</c:v>
                </c:pt>
                <c:pt idx="5159">
                  <c:v>42473.519386574073</c:v>
                </c:pt>
                <c:pt idx="5160">
                  <c:v>42473.519502314812</c:v>
                </c:pt>
                <c:pt idx="5161">
                  <c:v>42473.519618055558</c:v>
                </c:pt>
                <c:pt idx="5162">
                  <c:v>42473.519733796296</c:v>
                </c:pt>
                <c:pt idx="5163">
                  <c:v>42473.519837962966</c:v>
                </c:pt>
                <c:pt idx="5164">
                  <c:v>42473.519965277781</c:v>
                </c:pt>
                <c:pt idx="5165">
                  <c:v>42473.52008101852</c:v>
                </c:pt>
                <c:pt idx="5166">
                  <c:v>42473.520196759258</c:v>
                </c:pt>
                <c:pt idx="5167">
                  <c:v>42473.520312499997</c:v>
                </c:pt>
                <c:pt idx="5168">
                  <c:v>42473.520428240743</c:v>
                </c:pt>
                <c:pt idx="5169">
                  <c:v>42473.520543981482</c:v>
                </c:pt>
                <c:pt idx="5170">
                  <c:v>42473.520648148151</c:v>
                </c:pt>
                <c:pt idx="5171">
                  <c:v>42473.520775462966</c:v>
                </c:pt>
                <c:pt idx="5172">
                  <c:v>42473.520891203705</c:v>
                </c:pt>
                <c:pt idx="5173">
                  <c:v>42473.521006944444</c:v>
                </c:pt>
                <c:pt idx="5174">
                  <c:v>42473.521122685182</c:v>
                </c:pt>
                <c:pt idx="5175">
                  <c:v>42473.521238425928</c:v>
                </c:pt>
                <c:pt idx="5176">
                  <c:v>42473.521354166667</c:v>
                </c:pt>
                <c:pt idx="5177">
                  <c:v>42473.521469907406</c:v>
                </c:pt>
                <c:pt idx="5178">
                  <c:v>42473.521574074075</c:v>
                </c:pt>
                <c:pt idx="5179">
                  <c:v>42473.521701388891</c:v>
                </c:pt>
                <c:pt idx="5180">
                  <c:v>42473.521817129629</c:v>
                </c:pt>
                <c:pt idx="5181">
                  <c:v>42473.521932870368</c:v>
                </c:pt>
                <c:pt idx="5182">
                  <c:v>42473.522048611114</c:v>
                </c:pt>
                <c:pt idx="5183">
                  <c:v>42473.522164351853</c:v>
                </c:pt>
                <c:pt idx="5184">
                  <c:v>42473.522280092591</c:v>
                </c:pt>
                <c:pt idx="5185">
                  <c:v>42473.52239583333</c:v>
                </c:pt>
                <c:pt idx="5186">
                  <c:v>42473.522511574076</c:v>
                </c:pt>
                <c:pt idx="5187">
                  <c:v>42473.522627314815</c:v>
                </c:pt>
                <c:pt idx="5188">
                  <c:v>42473.522743055553</c:v>
                </c:pt>
                <c:pt idx="5189">
                  <c:v>42473.522858796299</c:v>
                </c:pt>
                <c:pt idx="5190">
                  <c:v>42473.522974537038</c:v>
                </c:pt>
                <c:pt idx="5191">
                  <c:v>42473.523090277777</c:v>
                </c:pt>
                <c:pt idx="5192">
                  <c:v>42473.523206018515</c:v>
                </c:pt>
                <c:pt idx="5193">
                  <c:v>42473.523333333331</c:v>
                </c:pt>
                <c:pt idx="5194">
                  <c:v>42473.5234375</c:v>
                </c:pt>
                <c:pt idx="5195">
                  <c:v>42473.523553240739</c:v>
                </c:pt>
                <c:pt idx="5196">
                  <c:v>42473.523668981485</c:v>
                </c:pt>
                <c:pt idx="5197">
                  <c:v>42473.523784722223</c:v>
                </c:pt>
                <c:pt idx="5198">
                  <c:v>42473.523900462962</c:v>
                </c:pt>
                <c:pt idx="5199">
                  <c:v>42473.524016203701</c:v>
                </c:pt>
                <c:pt idx="5200">
                  <c:v>42473.524143518516</c:v>
                </c:pt>
                <c:pt idx="5201">
                  <c:v>42473.524247685185</c:v>
                </c:pt>
                <c:pt idx="5202">
                  <c:v>42473.524363425924</c:v>
                </c:pt>
                <c:pt idx="5203">
                  <c:v>42473.52447916667</c:v>
                </c:pt>
                <c:pt idx="5204">
                  <c:v>42473.524594907409</c:v>
                </c:pt>
                <c:pt idx="5205">
                  <c:v>42473.524710648147</c:v>
                </c:pt>
                <c:pt idx="5206">
                  <c:v>42473.524826388886</c:v>
                </c:pt>
                <c:pt idx="5207">
                  <c:v>42473.524942129632</c:v>
                </c:pt>
                <c:pt idx="5208">
                  <c:v>42473.525069444448</c:v>
                </c:pt>
                <c:pt idx="5209">
                  <c:v>42473.525173611109</c:v>
                </c:pt>
                <c:pt idx="5210">
                  <c:v>42473.525289351855</c:v>
                </c:pt>
                <c:pt idx="5211">
                  <c:v>42473.525405092594</c:v>
                </c:pt>
                <c:pt idx="5212">
                  <c:v>42473.525520833333</c:v>
                </c:pt>
                <c:pt idx="5213">
                  <c:v>42473.525636574072</c:v>
                </c:pt>
                <c:pt idx="5214">
                  <c:v>42473.525752314818</c:v>
                </c:pt>
                <c:pt idx="5215">
                  <c:v>42473.525879629633</c:v>
                </c:pt>
                <c:pt idx="5216">
                  <c:v>42473.525995370372</c:v>
                </c:pt>
                <c:pt idx="5217">
                  <c:v>42473.526099537034</c:v>
                </c:pt>
                <c:pt idx="5218">
                  <c:v>42473.52621527778</c:v>
                </c:pt>
                <c:pt idx="5219">
                  <c:v>42473.526331018518</c:v>
                </c:pt>
                <c:pt idx="5220">
                  <c:v>42473.526446759257</c:v>
                </c:pt>
                <c:pt idx="5221">
                  <c:v>42473.526562500003</c:v>
                </c:pt>
                <c:pt idx="5222">
                  <c:v>42473.526689814818</c:v>
                </c:pt>
                <c:pt idx="5223">
                  <c:v>42473.526805555557</c:v>
                </c:pt>
                <c:pt idx="5224">
                  <c:v>42473.526921296296</c:v>
                </c:pt>
                <c:pt idx="5225">
                  <c:v>42473.527025462965</c:v>
                </c:pt>
                <c:pt idx="5226">
                  <c:v>42473.527141203704</c:v>
                </c:pt>
                <c:pt idx="5227">
                  <c:v>42473.527256944442</c:v>
                </c:pt>
                <c:pt idx="5228">
                  <c:v>42473.527372685188</c:v>
                </c:pt>
                <c:pt idx="5229">
                  <c:v>42473.527499999997</c:v>
                </c:pt>
                <c:pt idx="5230">
                  <c:v>42473.527615740742</c:v>
                </c:pt>
                <c:pt idx="5231">
                  <c:v>42473.527731481481</c:v>
                </c:pt>
                <c:pt idx="5232">
                  <c:v>42473.52784722222</c:v>
                </c:pt>
                <c:pt idx="5233">
                  <c:v>42473.527951388889</c:v>
                </c:pt>
                <c:pt idx="5234">
                  <c:v>42473.528067129628</c:v>
                </c:pt>
                <c:pt idx="5235">
                  <c:v>42473.528182870374</c:v>
                </c:pt>
                <c:pt idx="5236">
                  <c:v>42473.528298611112</c:v>
                </c:pt>
                <c:pt idx="5237">
                  <c:v>42473.528425925928</c:v>
                </c:pt>
                <c:pt idx="5238">
                  <c:v>42473.528541666667</c:v>
                </c:pt>
                <c:pt idx="5239">
                  <c:v>42473.528657407405</c:v>
                </c:pt>
                <c:pt idx="5240">
                  <c:v>42473.528761574074</c:v>
                </c:pt>
                <c:pt idx="5241">
                  <c:v>42473.528877314813</c:v>
                </c:pt>
                <c:pt idx="5242">
                  <c:v>42473.528993055559</c:v>
                </c:pt>
                <c:pt idx="5243">
                  <c:v>42473.529108796298</c:v>
                </c:pt>
                <c:pt idx="5244">
                  <c:v>42473.529236111113</c:v>
                </c:pt>
                <c:pt idx="5245">
                  <c:v>42473.529351851852</c:v>
                </c:pt>
                <c:pt idx="5246">
                  <c:v>42473.529467592591</c:v>
                </c:pt>
                <c:pt idx="5247">
                  <c:v>42473.529583333337</c:v>
                </c:pt>
                <c:pt idx="5248">
                  <c:v>42473.529687499999</c:v>
                </c:pt>
                <c:pt idx="5249">
                  <c:v>42473.529803240737</c:v>
                </c:pt>
                <c:pt idx="5250">
                  <c:v>42473.529918981483</c:v>
                </c:pt>
                <c:pt idx="5251">
                  <c:v>42473.530046296299</c:v>
                </c:pt>
                <c:pt idx="5252">
                  <c:v>42473.530162037037</c:v>
                </c:pt>
                <c:pt idx="5253">
                  <c:v>42473.530277777776</c:v>
                </c:pt>
                <c:pt idx="5254">
                  <c:v>42473.530393518522</c:v>
                </c:pt>
                <c:pt idx="5255">
                  <c:v>42473.530509259261</c:v>
                </c:pt>
                <c:pt idx="5256">
                  <c:v>42473.530613425923</c:v>
                </c:pt>
                <c:pt idx="5257">
                  <c:v>42473.530729166669</c:v>
                </c:pt>
                <c:pt idx="5258">
                  <c:v>42473.530856481484</c:v>
                </c:pt>
                <c:pt idx="5259">
                  <c:v>42473.530972222223</c:v>
                </c:pt>
                <c:pt idx="5260">
                  <c:v>42473.531087962961</c:v>
                </c:pt>
                <c:pt idx="5261">
                  <c:v>42473.5312037037</c:v>
                </c:pt>
                <c:pt idx="5262">
                  <c:v>42473.531319444446</c:v>
                </c:pt>
                <c:pt idx="5263">
                  <c:v>42473.531435185185</c:v>
                </c:pt>
                <c:pt idx="5264">
                  <c:v>42473.531539351854</c:v>
                </c:pt>
                <c:pt idx="5265">
                  <c:v>42473.531666666669</c:v>
                </c:pt>
                <c:pt idx="5266">
                  <c:v>42473.531782407408</c:v>
                </c:pt>
                <c:pt idx="5267">
                  <c:v>42473.531898148147</c:v>
                </c:pt>
                <c:pt idx="5268">
                  <c:v>42473.532013888886</c:v>
                </c:pt>
                <c:pt idx="5269">
                  <c:v>42473.532129629632</c:v>
                </c:pt>
                <c:pt idx="5270">
                  <c:v>42473.53224537037</c:v>
                </c:pt>
                <c:pt idx="5271">
                  <c:v>42473.532349537039</c:v>
                </c:pt>
                <c:pt idx="5272">
                  <c:v>42473.532465277778</c:v>
                </c:pt>
                <c:pt idx="5273">
                  <c:v>42473.535462962966</c:v>
                </c:pt>
                <c:pt idx="5274">
                  <c:v>42473.538368055553</c:v>
                </c:pt>
                <c:pt idx="5275">
                  <c:v>42473.541261574072</c:v>
                </c:pt>
                <c:pt idx="5276">
                  <c:v>42473.54415509259</c:v>
                </c:pt>
                <c:pt idx="5277">
                  <c:v>42473.547048611108</c:v>
                </c:pt>
                <c:pt idx="5278">
                  <c:v>42473.549942129626</c:v>
                </c:pt>
                <c:pt idx="5279">
                  <c:v>42473.552835648145</c:v>
                </c:pt>
                <c:pt idx="5280">
                  <c:v>42473.55572916667</c:v>
                </c:pt>
                <c:pt idx="5281">
                  <c:v>42473.558622685188</c:v>
                </c:pt>
                <c:pt idx="5282">
                  <c:v>42473.56150462963</c:v>
                </c:pt>
                <c:pt idx="5283">
                  <c:v>42473.564409722225</c:v>
                </c:pt>
                <c:pt idx="5284">
                  <c:v>42473.567303240743</c:v>
                </c:pt>
                <c:pt idx="5285">
                  <c:v>42473.570196759261</c:v>
                </c:pt>
                <c:pt idx="5286">
                  <c:v>42473.57309027778</c:v>
                </c:pt>
                <c:pt idx="5287">
                  <c:v>42473.575983796298</c:v>
                </c:pt>
                <c:pt idx="5288">
                  <c:v>42473.578877314816</c:v>
                </c:pt>
                <c:pt idx="5289">
                  <c:v>42473.581770833334</c:v>
                </c:pt>
                <c:pt idx="5290">
                  <c:v>42473.584664351853</c:v>
                </c:pt>
                <c:pt idx="5291">
                  <c:v>42473.587557870371</c:v>
                </c:pt>
                <c:pt idx="5292">
                  <c:v>42473.590451388889</c:v>
                </c:pt>
                <c:pt idx="5293">
                  <c:v>42473.593344907407</c:v>
                </c:pt>
                <c:pt idx="5294">
                  <c:v>42473.596238425926</c:v>
                </c:pt>
                <c:pt idx="5295">
                  <c:v>42473.599131944444</c:v>
                </c:pt>
                <c:pt idx="5296">
                  <c:v>42473.602025462962</c:v>
                </c:pt>
                <c:pt idx="5297">
                  <c:v>42473.60491898148</c:v>
                </c:pt>
                <c:pt idx="5298">
                  <c:v>42473.607812499999</c:v>
                </c:pt>
                <c:pt idx="5299">
                  <c:v>42473.610706018517</c:v>
                </c:pt>
                <c:pt idx="5300">
                  <c:v>42473.613599537035</c:v>
                </c:pt>
                <c:pt idx="5301">
                  <c:v>42473.616493055553</c:v>
                </c:pt>
                <c:pt idx="5302">
                  <c:v>42473.619386574072</c:v>
                </c:pt>
                <c:pt idx="5303">
                  <c:v>42473.62228009259</c:v>
                </c:pt>
                <c:pt idx="5304">
                  <c:v>42473.625173611108</c:v>
                </c:pt>
                <c:pt idx="5305">
                  <c:v>42473.628067129626</c:v>
                </c:pt>
                <c:pt idx="5306">
                  <c:v>42473.630960648145</c:v>
                </c:pt>
                <c:pt idx="5307">
                  <c:v>42473.63385416667</c:v>
                </c:pt>
                <c:pt idx="5308">
                  <c:v>42473.636747685188</c:v>
                </c:pt>
                <c:pt idx="5309">
                  <c:v>42473.639641203707</c:v>
                </c:pt>
                <c:pt idx="5310">
                  <c:v>42473.642534722225</c:v>
                </c:pt>
                <c:pt idx="5311">
                  <c:v>42473.645428240743</c:v>
                </c:pt>
                <c:pt idx="5312">
                  <c:v>42473.648321759261</c:v>
                </c:pt>
                <c:pt idx="5313">
                  <c:v>42473.65121527778</c:v>
                </c:pt>
                <c:pt idx="5314">
                  <c:v>42473.654108796298</c:v>
                </c:pt>
                <c:pt idx="5315">
                  <c:v>42473.657002314816</c:v>
                </c:pt>
                <c:pt idx="5316">
                  <c:v>42473.659895833334</c:v>
                </c:pt>
                <c:pt idx="5317">
                  <c:v>42473.662789351853</c:v>
                </c:pt>
                <c:pt idx="5318">
                  <c:v>42473.665682870371</c:v>
                </c:pt>
                <c:pt idx="5319">
                  <c:v>42473.668576388889</c:v>
                </c:pt>
                <c:pt idx="5320">
                  <c:v>42473.671469907407</c:v>
                </c:pt>
                <c:pt idx="5321">
                  <c:v>42473.674363425926</c:v>
                </c:pt>
                <c:pt idx="5322">
                  <c:v>42473.677268518521</c:v>
                </c:pt>
                <c:pt idx="5323">
                  <c:v>42473.680150462962</c:v>
                </c:pt>
                <c:pt idx="5324">
                  <c:v>42473.68304398148</c:v>
                </c:pt>
                <c:pt idx="5325">
                  <c:v>42473.685937499999</c:v>
                </c:pt>
                <c:pt idx="5326">
                  <c:v>42473.688831018517</c:v>
                </c:pt>
                <c:pt idx="5327">
                  <c:v>42473.691724537035</c:v>
                </c:pt>
                <c:pt idx="5328">
                  <c:v>42473.694618055553</c:v>
                </c:pt>
                <c:pt idx="5329">
                  <c:v>42473.697511574072</c:v>
                </c:pt>
                <c:pt idx="5330">
                  <c:v>42473.70040509259</c:v>
                </c:pt>
                <c:pt idx="5331">
                  <c:v>42473.703310185185</c:v>
                </c:pt>
                <c:pt idx="5332">
                  <c:v>42473.706192129626</c:v>
                </c:pt>
                <c:pt idx="5333">
                  <c:v>42473.709097222221</c:v>
                </c:pt>
                <c:pt idx="5334">
                  <c:v>42473.71197916667</c:v>
                </c:pt>
                <c:pt idx="5335">
                  <c:v>42473.714872685188</c:v>
                </c:pt>
                <c:pt idx="5336">
                  <c:v>42473.717766203707</c:v>
                </c:pt>
                <c:pt idx="5337">
                  <c:v>42473.720659722225</c:v>
                </c:pt>
                <c:pt idx="5338">
                  <c:v>42473.723553240743</c:v>
                </c:pt>
                <c:pt idx="5339">
                  <c:v>42473.726446759261</c:v>
                </c:pt>
                <c:pt idx="5340">
                  <c:v>42473.729351851849</c:v>
                </c:pt>
                <c:pt idx="5341">
                  <c:v>42473.732233796298</c:v>
                </c:pt>
                <c:pt idx="5342">
                  <c:v>42473.735138888886</c:v>
                </c:pt>
                <c:pt idx="5343">
                  <c:v>42473.738020833334</c:v>
                </c:pt>
                <c:pt idx="5344">
                  <c:v>42473.740925925929</c:v>
                </c:pt>
                <c:pt idx="5345">
                  <c:v>42473.743807870371</c:v>
                </c:pt>
                <c:pt idx="5346">
                  <c:v>42473.746701388889</c:v>
                </c:pt>
                <c:pt idx="5347">
                  <c:v>42473.749594907407</c:v>
                </c:pt>
                <c:pt idx="5348">
                  <c:v>42473.752488425926</c:v>
                </c:pt>
                <c:pt idx="5349">
                  <c:v>42473.755393518521</c:v>
                </c:pt>
                <c:pt idx="5350">
                  <c:v>42473.758275462962</c:v>
                </c:pt>
                <c:pt idx="5351">
                  <c:v>42473.761180555557</c:v>
                </c:pt>
                <c:pt idx="5352">
                  <c:v>42473.764062499999</c:v>
                </c:pt>
                <c:pt idx="5353">
                  <c:v>42473.766967592594</c:v>
                </c:pt>
                <c:pt idx="5354">
                  <c:v>42473.769849537035</c:v>
                </c:pt>
                <c:pt idx="5355">
                  <c:v>42473.772743055553</c:v>
                </c:pt>
                <c:pt idx="5356">
                  <c:v>42473.775636574072</c:v>
                </c:pt>
                <c:pt idx="5357">
                  <c:v>42473.77853009259</c:v>
                </c:pt>
                <c:pt idx="5358">
                  <c:v>42473.781435185185</c:v>
                </c:pt>
                <c:pt idx="5359">
                  <c:v>42473.784317129626</c:v>
                </c:pt>
                <c:pt idx="5360">
                  <c:v>42473.787222222221</c:v>
                </c:pt>
                <c:pt idx="5361">
                  <c:v>42473.79010416667</c:v>
                </c:pt>
                <c:pt idx="5362">
                  <c:v>42473.793009259258</c:v>
                </c:pt>
                <c:pt idx="5363">
                  <c:v>42473.795891203707</c:v>
                </c:pt>
                <c:pt idx="5364">
                  <c:v>42473.798796296294</c:v>
                </c:pt>
                <c:pt idx="5365">
                  <c:v>42473.801678240743</c:v>
                </c:pt>
                <c:pt idx="5366">
                  <c:v>42473.804571759261</c:v>
                </c:pt>
                <c:pt idx="5367">
                  <c:v>42473.80746527778</c:v>
                </c:pt>
                <c:pt idx="5368">
                  <c:v>42473.810358796298</c:v>
                </c:pt>
                <c:pt idx="5369">
                  <c:v>42473.813263888886</c:v>
                </c:pt>
                <c:pt idx="5370">
                  <c:v>42473.816145833334</c:v>
                </c:pt>
                <c:pt idx="5371">
                  <c:v>42473.819050925929</c:v>
                </c:pt>
                <c:pt idx="5372">
                  <c:v>42473.821932870371</c:v>
                </c:pt>
                <c:pt idx="5373">
                  <c:v>42473.824837962966</c:v>
                </c:pt>
                <c:pt idx="5374">
                  <c:v>42473.827719907407</c:v>
                </c:pt>
                <c:pt idx="5375">
                  <c:v>42473.830625000002</c:v>
                </c:pt>
                <c:pt idx="5376">
                  <c:v>42473.833506944444</c:v>
                </c:pt>
                <c:pt idx="5377">
                  <c:v>42473.836400462962</c:v>
                </c:pt>
                <c:pt idx="5378">
                  <c:v>42473.839305555557</c:v>
                </c:pt>
                <c:pt idx="5379">
                  <c:v>42473.842187499999</c:v>
                </c:pt>
                <c:pt idx="5380">
                  <c:v>42473.845092592594</c:v>
                </c:pt>
                <c:pt idx="5381">
                  <c:v>42473.847974537035</c:v>
                </c:pt>
                <c:pt idx="5382">
                  <c:v>42473.85087962963</c:v>
                </c:pt>
                <c:pt idx="5383">
                  <c:v>42473.853761574072</c:v>
                </c:pt>
                <c:pt idx="5384">
                  <c:v>42473.856666666667</c:v>
                </c:pt>
                <c:pt idx="5385">
                  <c:v>42473.859548611108</c:v>
                </c:pt>
                <c:pt idx="5386">
                  <c:v>42473.862442129626</c:v>
                </c:pt>
                <c:pt idx="5387">
                  <c:v>42473.865347222221</c:v>
                </c:pt>
                <c:pt idx="5388">
                  <c:v>42473.86822916667</c:v>
                </c:pt>
                <c:pt idx="5389">
                  <c:v>42473.871134259258</c:v>
                </c:pt>
                <c:pt idx="5390">
                  <c:v>42473.874016203707</c:v>
                </c:pt>
                <c:pt idx="5391">
                  <c:v>42473.876921296294</c:v>
                </c:pt>
                <c:pt idx="5392">
                  <c:v>42473.879803240743</c:v>
                </c:pt>
                <c:pt idx="5393">
                  <c:v>42473.882708333331</c:v>
                </c:pt>
                <c:pt idx="5394">
                  <c:v>42473.88559027778</c:v>
                </c:pt>
                <c:pt idx="5395">
                  <c:v>42473.888495370367</c:v>
                </c:pt>
                <c:pt idx="5396">
                  <c:v>42473.891388888886</c:v>
                </c:pt>
                <c:pt idx="5397">
                  <c:v>42473.894270833334</c:v>
                </c:pt>
                <c:pt idx="5398">
                  <c:v>42473.897175925929</c:v>
                </c:pt>
                <c:pt idx="5399">
                  <c:v>42473.900057870371</c:v>
                </c:pt>
                <c:pt idx="5400">
                  <c:v>42473.902962962966</c:v>
                </c:pt>
                <c:pt idx="5401">
                  <c:v>42473.905844907407</c:v>
                </c:pt>
                <c:pt idx="5402">
                  <c:v>42473.908750000002</c:v>
                </c:pt>
                <c:pt idx="5403">
                  <c:v>42473.911631944444</c:v>
                </c:pt>
                <c:pt idx="5404">
                  <c:v>42473.914537037039</c:v>
                </c:pt>
                <c:pt idx="5405">
                  <c:v>42473.917430555557</c:v>
                </c:pt>
                <c:pt idx="5406">
                  <c:v>42473.920324074075</c:v>
                </c:pt>
                <c:pt idx="5407">
                  <c:v>42473.923217592594</c:v>
                </c:pt>
                <c:pt idx="5408">
                  <c:v>42473.926099537035</c:v>
                </c:pt>
                <c:pt idx="5409">
                  <c:v>42473.92900462963</c:v>
                </c:pt>
                <c:pt idx="5410">
                  <c:v>42473.931886574072</c:v>
                </c:pt>
                <c:pt idx="5411">
                  <c:v>42473.934791666667</c:v>
                </c:pt>
                <c:pt idx="5412">
                  <c:v>42473.937673611108</c:v>
                </c:pt>
                <c:pt idx="5413">
                  <c:v>42473.940578703703</c:v>
                </c:pt>
                <c:pt idx="5414">
                  <c:v>42473.943472222221</c:v>
                </c:pt>
                <c:pt idx="5415">
                  <c:v>42473.94636574074</c:v>
                </c:pt>
                <c:pt idx="5416">
                  <c:v>42473.949259259258</c:v>
                </c:pt>
                <c:pt idx="5417">
                  <c:v>42473.952152777776</c:v>
                </c:pt>
                <c:pt idx="5418">
                  <c:v>42473.955046296294</c:v>
                </c:pt>
                <c:pt idx="5419">
                  <c:v>42473.957928240743</c:v>
                </c:pt>
                <c:pt idx="5420">
                  <c:v>42473.960833333331</c:v>
                </c:pt>
                <c:pt idx="5421">
                  <c:v>42473.96371527778</c:v>
                </c:pt>
                <c:pt idx="5422">
                  <c:v>42473.966620370367</c:v>
                </c:pt>
                <c:pt idx="5423">
                  <c:v>42473.969513888886</c:v>
                </c:pt>
                <c:pt idx="5424">
                  <c:v>42473.972407407404</c:v>
                </c:pt>
                <c:pt idx="5425">
                  <c:v>42473.975300925929</c:v>
                </c:pt>
                <c:pt idx="5426">
                  <c:v>42473.978194444448</c:v>
                </c:pt>
                <c:pt idx="5427">
                  <c:v>42473.981087962966</c:v>
                </c:pt>
                <c:pt idx="5428">
                  <c:v>42473.983969907407</c:v>
                </c:pt>
                <c:pt idx="5429">
                  <c:v>42473.986875000002</c:v>
                </c:pt>
                <c:pt idx="5430">
                  <c:v>42473.989756944444</c:v>
                </c:pt>
                <c:pt idx="5431">
                  <c:v>42473.992662037039</c:v>
                </c:pt>
                <c:pt idx="5432">
                  <c:v>42473.99554398148</c:v>
                </c:pt>
                <c:pt idx="5433">
                  <c:v>42473.998449074075</c:v>
                </c:pt>
                <c:pt idx="5434">
                  <c:v>42474.001342592594</c:v>
                </c:pt>
                <c:pt idx="5435">
                  <c:v>42474.004236111112</c:v>
                </c:pt>
                <c:pt idx="5436">
                  <c:v>42474.00712962963</c:v>
                </c:pt>
                <c:pt idx="5437">
                  <c:v>42474.010023148148</c:v>
                </c:pt>
                <c:pt idx="5438">
                  <c:v>42474.012916666667</c:v>
                </c:pt>
                <c:pt idx="5439">
                  <c:v>42474.015798611108</c:v>
                </c:pt>
                <c:pt idx="5440">
                  <c:v>42474.018703703703</c:v>
                </c:pt>
                <c:pt idx="5441">
                  <c:v>42474.021585648145</c:v>
                </c:pt>
                <c:pt idx="5442">
                  <c:v>42474.02449074074</c:v>
                </c:pt>
                <c:pt idx="5443">
                  <c:v>42474.027384259258</c:v>
                </c:pt>
                <c:pt idx="5444">
                  <c:v>42474.030277777776</c:v>
                </c:pt>
                <c:pt idx="5445">
                  <c:v>42474.033171296294</c:v>
                </c:pt>
                <c:pt idx="5446">
                  <c:v>42474.036064814813</c:v>
                </c:pt>
                <c:pt idx="5447">
                  <c:v>42474.038958333331</c:v>
                </c:pt>
                <c:pt idx="5448">
                  <c:v>42474.041851851849</c:v>
                </c:pt>
                <c:pt idx="5449">
                  <c:v>42474.044745370367</c:v>
                </c:pt>
                <c:pt idx="5450">
                  <c:v>42474.047627314816</c:v>
                </c:pt>
                <c:pt idx="5451">
                  <c:v>42474.050532407404</c:v>
                </c:pt>
                <c:pt idx="5452">
                  <c:v>42474.053425925929</c:v>
                </c:pt>
                <c:pt idx="5453">
                  <c:v>42474.056319444448</c:v>
                </c:pt>
                <c:pt idx="5454">
                  <c:v>42474.059212962966</c:v>
                </c:pt>
                <c:pt idx="5455">
                  <c:v>42474.062106481484</c:v>
                </c:pt>
                <c:pt idx="5456">
                  <c:v>42474.065000000002</c:v>
                </c:pt>
                <c:pt idx="5457">
                  <c:v>42474.067893518521</c:v>
                </c:pt>
                <c:pt idx="5458">
                  <c:v>42474.070787037039</c:v>
                </c:pt>
                <c:pt idx="5459">
                  <c:v>42474.07366898148</c:v>
                </c:pt>
                <c:pt idx="5460">
                  <c:v>42474.076574074075</c:v>
                </c:pt>
                <c:pt idx="5461">
                  <c:v>42474.079467592594</c:v>
                </c:pt>
                <c:pt idx="5462">
                  <c:v>42474.082361111112</c:v>
                </c:pt>
                <c:pt idx="5463">
                  <c:v>42474.08525462963</c:v>
                </c:pt>
                <c:pt idx="5464">
                  <c:v>42474.088148148148</c:v>
                </c:pt>
                <c:pt idx="5465">
                  <c:v>42474.091041666667</c:v>
                </c:pt>
                <c:pt idx="5466">
                  <c:v>42474.093935185185</c:v>
                </c:pt>
                <c:pt idx="5467">
                  <c:v>42474.096828703703</c:v>
                </c:pt>
                <c:pt idx="5468">
                  <c:v>42474.099722222221</c:v>
                </c:pt>
                <c:pt idx="5469">
                  <c:v>42474.10261574074</c:v>
                </c:pt>
                <c:pt idx="5470">
                  <c:v>42474.105509259258</c:v>
                </c:pt>
                <c:pt idx="5471">
                  <c:v>42474.108402777776</c:v>
                </c:pt>
                <c:pt idx="5472">
                  <c:v>42474.111296296294</c:v>
                </c:pt>
                <c:pt idx="5473">
                  <c:v>42474.114189814813</c:v>
                </c:pt>
                <c:pt idx="5474">
                  <c:v>42474.117083333331</c:v>
                </c:pt>
                <c:pt idx="5475">
                  <c:v>42474.119976851849</c:v>
                </c:pt>
                <c:pt idx="5476">
                  <c:v>42474.122870370367</c:v>
                </c:pt>
                <c:pt idx="5477">
                  <c:v>42474.125763888886</c:v>
                </c:pt>
                <c:pt idx="5478">
                  <c:v>42474.128657407404</c:v>
                </c:pt>
                <c:pt idx="5479">
                  <c:v>42474.131562499999</c:v>
                </c:pt>
                <c:pt idx="5480">
                  <c:v>42474.134444444448</c:v>
                </c:pt>
                <c:pt idx="5481">
                  <c:v>42474.137337962966</c:v>
                </c:pt>
                <c:pt idx="5482">
                  <c:v>42474.140231481484</c:v>
                </c:pt>
                <c:pt idx="5483">
                  <c:v>42474.143125000002</c:v>
                </c:pt>
                <c:pt idx="5484">
                  <c:v>42474.146018518521</c:v>
                </c:pt>
                <c:pt idx="5485">
                  <c:v>42474.148912037039</c:v>
                </c:pt>
                <c:pt idx="5486">
                  <c:v>42474.151805555557</c:v>
                </c:pt>
                <c:pt idx="5487">
                  <c:v>42474.154699074075</c:v>
                </c:pt>
                <c:pt idx="5488">
                  <c:v>42474.157604166663</c:v>
                </c:pt>
                <c:pt idx="5489">
                  <c:v>42474.160486111112</c:v>
                </c:pt>
                <c:pt idx="5490">
                  <c:v>42474.163391203707</c:v>
                </c:pt>
                <c:pt idx="5491">
                  <c:v>42474.166273148148</c:v>
                </c:pt>
                <c:pt idx="5492">
                  <c:v>42474.169166666667</c:v>
                </c:pt>
                <c:pt idx="5493">
                  <c:v>42474.172060185185</c:v>
                </c:pt>
                <c:pt idx="5494">
                  <c:v>42474.174953703703</c:v>
                </c:pt>
                <c:pt idx="5495">
                  <c:v>42474.177847222221</c:v>
                </c:pt>
                <c:pt idx="5496">
                  <c:v>42474.18074074074</c:v>
                </c:pt>
                <c:pt idx="5497">
                  <c:v>42474.183634259258</c:v>
                </c:pt>
                <c:pt idx="5498">
                  <c:v>42474.186527777776</c:v>
                </c:pt>
                <c:pt idx="5499">
                  <c:v>42474.189432870371</c:v>
                </c:pt>
                <c:pt idx="5500">
                  <c:v>42474.192314814813</c:v>
                </c:pt>
                <c:pt idx="5501">
                  <c:v>42474.195219907408</c:v>
                </c:pt>
                <c:pt idx="5502">
                  <c:v>42474.198101851849</c:v>
                </c:pt>
                <c:pt idx="5503">
                  <c:v>42474.200995370367</c:v>
                </c:pt>
                <c:pt idx="5504">
                  <c:v>42474.203888888886</c:v>
                </c:pt>
                <c:pt idx="5505">
                  <c:v>42474.206782407404</c:v>
                </c:pt>
                <c:pt idx="5506">
                  <c:v>42474.209675925929</c:v>
                </c:pt>
                <c:pt idx="5507">
                  <c:v>42474.212569444448</c:v>
                </c:pt>
                <c:pt idx="5508">
                  <c:v>42474.215474537035</c:v>
                </c:pt>
                <c:pt idx="5509">
                  <c:v>42474.218356481484</c:v>
                </c:pt>
                <c:pt idx="5510">
                  <c:v>42474.221261574072</c:v>
                </c:pt>
                <c:pt idx="5511">
                  <c:v>42474.224143518521</c:v>
                </c:pt>
                <c:pt idx="5512">
                  <c:v>42474.227037037039</c:v>
                </c:pt>
                <c:pt idx="5513">
                  <c:v>42474.229930555557</c:v>
                </c:pt>
                <c:pt idx="5514">
                  <c:v>42474.232824074075</c:v>
                </c:pt>
                <c:pt idx="5515">
                  <c:v>42474.235717592594</c:v>
                </c:pt>
                <c:pt idx="5516">
                  <c:v>42474.238611111112</c:v>
                </c:pt>
                <c:pt idx="5517">
                  <c:v>42474.241516203707</c:v>
                </c:pt>
                <c:pt idx="5518">
                  <c:v>42474.244398148148</c:v>
                </c:pt>
                <c:pt idx="5519">
                  <c:v>42474.247303240743</c:v>
                </c:pt>
                <c:pt idx="5520">
                  <c:v>42474.250185185185</c:v>
                </c:pt>
                <c:pt idx="5521">
                  <c:v>42474.25309027778</c:v>
                </c:pt>
                <c:pt idx="5522">
                  <c:v>42474.255972222221</c:v>
                </c:pt>
                <c:pt idx="5523">
                  <c:v>42474.25886574074</c:v>
                </c:pt>
                <c:pt idx="5524">
                  <c:v>42474.261759259258</c:v>
                </c:pt>
                <c:pt idx="5525">
                  <c:v>42474.264652777776</c:v>
                </c:pt>
                <c:pt idx="5526">
                  <c:v>42474.267557870371</c:v>
                </c:pt>
                <c:pt idx="5527">
                  <c:v>42474.270439814813</c:v>
                </c:pt>
                <c:pt idx="5528">
                  <c:v>42474.273344907408</c:v>
                </c:pt>
                <c:pt idx="5529">
                  <c:v>42474.276226851849</c:v>
                </c:pt>
                <c:pt idx="5530">
                  <c:v>42474.279131944444</c:v>
                </c:pt>
                <c:pt idx="5531">
                  <c:v>42474.282013888886</c:v>
                </c:pt>
                <c:pt idx="5532">
                  <c:v>42474.284918981481</c:v>
                </c:pt>
                <c:pt idx="5533">
                  <c:v>42474.287800925929</c:v>
                </c:pt>
                <c:pt idx="5534">
                  <c:v>42474.290694444448</c:v>
                </c:pt>
                <c:pt idx="5535">
                  <c:v>42474.293599537035</c:v>
                </c:pt>
                <c:pt idx="5536">
                  <c:v>42474.296481481484</c:v>
                </c:pt>
                <c:pt idx="5537">
                  <c:v>42474.299386574072</c:v>
                </c:pt>
                <c:pt idx="5538">
                  <c:v>42474.302268518521</c:v>
                </c:pt>
                <c:pt idx="5539">
                  <c:v>42474.305173611108</c:v>
                </c:pt>
                <c:pt idx="5540">
                  <c:v>42474.308055555557</c:v>
                </c:pt>
                <c:pt idx="5541">
                  <c:v>42474.310960648145</c:v>
                </c:pt>
                <c:pt idx="5542">
                  <c:v>42474.313842592594</c:v>
                </c:pt>
                <c:pt idx="5543">
                  <c:v>42474.316736111112</c:v>
                </c:pt>
                <c:pt idx="5544">
                  <c:v>42474.319641203707</c:v>
                </c:pt>
                <c:pt idx="5545">
                  <c:v>42474.322523148148</c:v>
                </c:pt>
                <c:pt idx="5546">
                  <c:v>42474.325428240743</c:v>
                </c:pt>
                <c:pt idx="5547">
                  <c:v>42474.328310185185</c:v>
                </c:pt>
                <c:pt idx="5548">
                  <c:v>42474.33121527778</c:v>
                </c:pt>
                <c:pt idx="5549">
                  <c:v>42474.334097222221</c:v>
                </c:pt>
                <c:pt idx="5550">
                  <c:v>42474.337002314816</c:v>
                </c:pt>
                <c:pt idx="5551">
                  <c:v>42474.339884259258</c:v>
                </c:pt>
                <c:pt idx="5552">
                  <c:v>42474.342789351853</c:v>
                </c:pt>
                <c:pt idx="5553">
                  <c:v>42474.345682870371</c:v>
                </c:pt>
                <c:pt idx="5554">
                  <c:v>42474.348564814813</c:v>
                </c:pt>
                <c:pt idx="5555">
                  <c:v>42474.351469907408</c:v>
                </c:pt>
                <c:pt idx="5556">
                  <c:v>42474.354351851849</c:v>
                </c:pt>
                <c:pt idx="5557">
                  <c:v>42474.357256944444</c:v>
                </c:pt>
                <c:pt idx="5558">
                  <c:v>42474.360138888886</c:v>
                </c:pt>
                <c:pt idx="5559">
                  <c:v>42474.363043981481</c:v>
                </c:pt>
                <c:pt idx="5560">
                  <c:v>42474.365925925929</c:v>
                </c:pt>
                <c:pt idx="5561">
                  <c:v>42474.368831018517</c:v>
                </c:pt>
                <c:pt idx="5562">
                  <c:v>42474.371712962966</c:v>
                </c:pt>
                <c:pt idx="5563">
                  <c:v>42474.374618055554</c:v>
                </c:pt>
                <c:pt idx="5564">
                  <c:v>42474.377511574072</c:v>
                </c:pt>
                <c:pt idx="5565">
                  <c:v>42474.380393518521</c:v>
                </c:pt>
                <c:pt idx="5566">
                  <c:v>42474.383298611108</c:v>
                </c:pt>
                <c:pt idx="5567">
                  <c:v>42474.386180555557</c:v>
                </c:pt>
                <c:pt idx="5568">
                  <c:v>42474.389085648145</c:v>
                </c:pt>
                <c:pt idx="5569">
                  <c:v>42474.391967592594</c:v>
                </c:pt>
                <c:pt idx="5570">
                  <c:v>42474.394872685189</c:v>
                </c:pt>
                <c:pt idx="5571">
                  <c:v>42474.39775462963</c:v>
                </c:pt>
                <c:pt idx="5572">
                  <c:v>42474.400659722225</c:v>
                </c:pt>
                <c:pt idx="5573">
                  <c:v>42474.403553240743</c:v>
                </c:pt>
                <c:pt idx="5574">
                  <c:v>42474.406446759262</c:v>
                </c:pt>
                <c:pt idx="5575">
                  <c:v>42474.40934027778</c:v>
                </c:pt>
                <c:pt idx="5576">
                  <c:v>42474.412222222221</c:v>
                </c:pt>
                <c:pt idx="5577">
                  <c:v>42474.415127314816</c:v>
                </c:pt>
                <c:pt idx="5578">
                  <c:v>42474.418009259258</c:v>
                </c:pt>
                <c:pt idx="5579">
                  <c:v>42474.420914351853</c:v>
                </c:pt>
                <c:pt idx="5580">
                  <c:v>42474.423796296294</c:v>
                </c:pt>
                <c:pt idx="5581">
                  <c:v>42474.426701388889</c:v>
                </c:pt>
                <c:pt idx="5582">
                  <c:v>42474.429594907408</c:v>
                </c:pt>
                <c:pt idx="5583">
                  <c:v>42474.432488425926</c:v>
                </c:pt>
                <c:pt idx="5584">
                  <c:v>42474.435381944444</c:v>
                </c:pt>
                <c:pt idx="5585">
                  <c:v>42474.438263888886</c:v>
                </c:pt>
                <c:pt idx="5586">
                  <c:v>42474.441168981481</c:v>
                </c:pt>
                <c:pt idx="5587">
                  <c:v>42474.444050925929</c:v>
                </c:pt>
                <c:pt idx="5588">
                  <c:v>42474.446956018517</c:v>
                </c:pt>
                <c:pt idx="5589">
                  <c:v>42474.449837962966</c:v>
                </c:pt>
                <c:pt idx="5590">
                  <c:v>42474.452743055554</c:v>
                </c:pt>
                <c:pt idx="5591">
                  <c:v>42474.455636574072</c:v>
                </c:pt>
                <c:pt idx="5592">
                  <c:v>42474.45853009259</c:v>
                </c:pt>
                <c:pt idx="5593">
                  <c:v>42474.461423611108</c:v>
                </c:pt>
                <c:pt idx="5594">
                  <c:v>42474.464317129627</c:v>
                </c:pt>
                <c:pt idx="5595">
                  <c:v>42474.467210648145</c:v>
                </c:pt>
                <c:pt idx="5596">
                  <c:v>42474.470092592594</c:v>
                </c:pt>
                <c:pt idx="5597">
                  <c:v>42474.472997685189</c:v>
                </c:pt>
                <c:pt idx="5598">
                  <c:v>42474.47587962963</c:v>
                </c:pt>
                <c:pt idx="5599">
                  <c:v>42474.478784722225</c:v>
                </c:pt>
                <c:pt idx="5600">
                  <c:v>42474.481678240743</c:v>
                </c:pt>
                <c:pt idx="5601">
                  <c:v>42474.484571759262</c:v>
                </c:pt>
                <c:pt idx="5602">
                  <c:v>42474.48746527778</c:v>
                </c:pt>
                <c:pt idx="5603">
                  <c:v>42474.490358796298</c:v>
                </c:pt>
                <c:pt idx="5604">
                  <c:v>42474.493252314816</c:v>
                </c:pt>
                <c:pt idx="5605">
                  <c:v>42474.496145833335</c:v>
                </c:pt>
                <c:pt idx="5606">
                  <c:v>42474.499039351853</c:v>
                </c:pt>
                <c:pt idx="5607">
                  <c:v>42474.499872685185</c:v>
                </c:pt>
                <c:pt idx="5608">
                  <c:v>42474.499988425923</c:v>
                </c:pt>
                <c:pt idx="5609">
                  <c:v>42474.500104166669</c:v>
                </c:pt>
                <c:pt idx="5610">
                  <c:v>42474.500219907408</c:v>
                </c:pt>
                <c:pt idx="5611">
                  <c:v>42474.500347222223</c:v>
                </c:pt>
                <c:pt idx="5612">
                  <c:v>42474.500462962962</c:v>
                </c:pt>
                <c:pt idx="5613">
                  <c:v>42474.500578703701</c:v>
                </c:pt>
                <c:pt idx="5614">
                  <c:v>42474.500694444447</c:v>
                </c:pt>
                <c:pt idx="5615">
                  <c:v>42474.500798611109</c:v>
                </c:pt>
                <c:pt idx="5616">
                  <c:v>42474.500914351855</c:v>
                </c:pt>
                <c:pt idx="5617">
                  <c:v>42474.501030092593</c:v>
                </c:pt>
                <c:pt idx="5618">
                  <c:v>42474.501157407409</c:v>
                </c:pt>
                <c:pt idx="5619">
                  <c:v>42474.501273148147</c:v>
                </c:pt>
                <c:pt idx="5620">
                  <c:v>42474.501388888886</c:v>
                </c:pt>
                <c:pt idx="5621">
                  <c:v>42474.501504629632</c:v>
                </c:pt>
                <c:pt idx="5622">
                  <c:v>42474.501620370371</c:v>
                </c:pt>
                <c:pt idx="5623">
                  <c:v>42474.50172453704</c:v>
                </c:pt>
                <c:pt idx="5624">
                  <c:v>42474.501840277779</c:v>
                </c:pt>
                <c:pt idx="5625">
                  <c:v>42474.501967592594</c:v>
                </c:pt>
                <c:pt idx="5626">
                  <c:v>42474.502083333333</c:v>
                </c:pt>
                <c:pt idx="5627">
                  <c:v>42474.502199074072</c:v>
                </c:pt>
                <c:pt idx="5628">
                  <c:v>42474.502314814818</c:v>
                </c:pt>
                <c:pt idx="5629">
                  <c:v>42474.502430555556</c:v>
                </c:pt>
                <c:pt idx="5630">
                  <c:v>42474.502534722225</c:v>
                </c:pt>
                <c:pt idx="5631">
                  <c:v>42474.502650462964</c:v>
                </c:pt>
                <c:pt idx="5632">
                  <c:v>42474.502766203703</c:v>
                </c:pt>
                <c:pt idx="5633">
                  <c:v>42474.502893518518</c:v>
                </c:pt>
                <c:pt idx="5634">
                  <c:v>42474.503009259257</c:v>
                </c:pt>
                <c:pt idx="5635">
                  <c:v>42474.503125000003</c:v>
                </c:pt>
                <c:pt idx="5636">
                  <c:v>42474.503240740742</c:v>
                </c:pt>
                <c:pt idx="5637">
                  <c:v>42474.50335648148</c:v>
                </c:pt>
                <c:pt idx="5638">
                  <c:v>42474.503460648149</c:v>
                </c:pt>
                <c:pt idx="5639">
                  <c:v>42474.503576388888</c:v>
                </c:pt>
                <c:pt idx="5640">
                  <c:v>42474.503703703704</c:v>
                </c:pt>
                <c:pt idx="5641">
                  <c:v>42474.503819444442</c:v>
                </c:pt>
                <c:pt idx="5642">
                  <c:v>42474.503935185188</c:v>
                </c:pt>
                <c:pt idx="5643">
                  <c:v>42474.504050925927</c:v>
                </c:pt>
                <c:pt idx="5644">
                  <c:v>42474.504166666666</c:v>
                </c:pt>
                <c:pt idx="5645">
                  <c:v>42474.504282407404</c:v>
                </c:pt>
                <c:pt idx="5646">
                  <c:v>42474.504386574074</c:v>
                </c:pt>
                <c:pt idx="5647">
                  <c:v>42474.504513888889</c:v>
                </c:pt>
                <c:pt idx="5648">
                  <c:v>42474.504629629628</c:v>
                </c:pt>
                <c:pt idx="5649">
                  <c:v>42474.504745370374</c:v>
                </c:pt>
                <c:pt idx="5650">
                  <c:v>42474.504861111112</c:v>
                </c:pt>
                <c:pt idx="5651">
                  <c:v>42474.504976851851</c:v>
                </c:pt>
                <c:pt idx="5652">
                  <c:v>42474.50509259259</c:v>
                </c:pt>
                <c:pt idx="5653">
                  <c:v>42474.505208333336</c:v>
                </c:pt>
                <c:pt idx="5654">
                  <c:v>42474.505324074074</c:v>
                </c:pt>
                <c:pt idx="5655">
                  <c:v>42474.505439814813</c:v>
                </c:pt>
                <c:pt idx="5656">
                  <c:v>42474.505555555559</c:v>
                </c:pt>
                <c:pt idx="5657">
                  <c:v>42474.505671296298</c:v>
                </c:pt>
                <c:pt idx="5658">
                  <c:v>42474.505787037036</c:v>
                </c:pt>
                <c:pt idx="5659">
                  <c:v>42474.505902777775</c:v>
                </c:pt>
                <c:pt idx="5660">
                  <c:v>42474.506018518521</c:v>
                </c:pt>
                <c:pt idx="5661">
                  <c:v>42474.506122685183</c:v>
                </c:pt>
                <c:pt idx="5662">
                  <c:v>42474.506249999999</c:v>
                </c:pt>
                <c:pt idx="5663">
                  <c:v>42474.506365740737</c:v>
                </c:pt>
                <c:pt idx="5664">
                  <c:v>42474.506481481483</c:v>
                </c:pt>
                <c:pt idx="5665">
                  <c:v>42474.506597222222</c:v>
                </c:pt>
                <c:pt idx="5666">
                  <c:v>42474.506712962961</c:v>
                </c:pt>
                <c:pt idx="5667">
                  <c:v>42474.506828703707</c:v>
                </c:pt>
                <c:pt idx="5668">
                  <c:v>42474.506944444445</c:v>
                </c:pt>
                <c:pt idx="5669">
                  <c:v>42474.507060185184</c:v>
                </c:pt>
                <c:pt idx="5670">
                  <c:v>42474.507175925923</c:v>
                </c:pt>
                <c:pt idx="5671">
                  <c:v>42474.507291666669</c:v>
                </c:pt>
                <c:pt idx="5672">
                  <c:v>42474.507407407407</c:v>
                </c:pt>
                <c:pt idx="5673">
                  <c:v>42474.507523148146</c:v>
                </c:pt>
                <c:pt idx="5674">
                  <c:v>42474.507638888892</c:v>
                </c:pt>
                <c:pt idx="5675">
                  <c:v>42474.507754629631</c:v>
                </c:pt>
                <c:pt idx="5676">
                  <c:v>42474.507881944446</c:v>
                </c:pt>
                <c:pt idx="5677">
                  <c:v>42474.507986111108</c:v>
                </c:pt>
                <c:pt idx="5678">
                  <c:v>42474.508101851854</c:v>
                </c:pt>
                <c:pt idx="5679">
                  <c:v>42474.508217592593</c:v>
                </c:pt>
                <c:pt idx="5680">
                  <c:v>42474.508333333331</c:v>
                </c:pt>
                <c:pt idx="5681">
                  <c:v>42474.508449074077</c:v>
                </c:pt>
                <c:pt idx="5682">
                  <c:v>42474.508564814816</c:v>
                </c:pt>
                <c:pt idx="5683">
                  <c:v>42474.508692129632</c:v>
                </c:pt>
                <c:pt idx="5684">
                  <c:v>42474.50880787037</c:v>
                </c:pt>
                <c:pt idx="5685">
                  <c:v>42474.508912037039</c:v>
                </c:pt>
                <c:pt idx="5686">
                  <c:v>42474.509027777778</c:v>
                </c:pt>
                <c:pt idx="5687">
                  <c:v>42474.509143518517</c:v>
                </c:pt>
                <c:pt idx="5688">
                  <c:v>42474.509259259263</c:v>
                </c:pt>
                <c:pt idx="5689">
                  <c:v>42474.509375000001</c:v>
                </c:pt>
                <c:pt idx="5690">
                  <c:v>42474.509502314817</c:v>
                </c:pt>
                <c:pt idx="5691">
                  <c:v>42474.509618055556</c:v>
                </c:pt>
                <c:pt idx="5692">
                  <c:v>42474.509722222225</c:v>
                </c:pt>
                <c:pt idx="5693">
                  <c:v>42474.509837962964</c:v>
                </c:pt>
                <c:pt idx="5694">
                  <c:v>42474.509953703702</c:v>
                </c:pt>
                <c:pt idx="5695">
                  <c:v>42474.510069444441</c:v>
                </c:pt>
                <c:pt idx="5696">
                  <c:v>42474.510185185187</c:v>
                </c:pt>
                <c:pt idx="5697">
                  <c:v>42474.510312500002</c:v>
                </c:pt>
                <c:pt idx="5698">
                  <c:v>42474.510428240741</c:v>
                </c:pt>
                <c:pt idx="5699">
                  <c:v>42474.51054398148</c:v>
                </c:pt>
                <c:pt idx="5700">
                  <c:v>42474.510648148149</c:v>
                </c:pt>
                <c:pt idx="5701">
                  <c:v>42474.510763888888</c:v>
                </c:pt>
                <c:pt idx="5702">
                  <c:v>42474.510879629626</c:v>
                </c:pt>
                <c:pt idx="5703">
                  <c:v>42474.510995370372</c:v>
                </c:pt>
                <c:pt idx="5704">
                  <c:v>42474.511122685188</c:v>
                </c:pt>
                <c:pt idx="5705">
                  <c:v>42474.511238425926</c:v>
                </c:pt>
                <c:pt idx="5706">
                  <c:v>42474.511354166665</c:v>
                </c:pt>
                <c:pt idx="5707">
                  <c:v>42474.511458333334</c:v>
                </c:pt>
                <c:pt idx="5708">
                  <c:v>42474.511574074073</c:v>
                </c:pt>
                <c:pt idx="5709">
                  <c:v>42474.511689814812</c:v>
                </c:pt>
                <c:pt idx="5710">
                  <c:v>42474.511805555558</c:v>
                </c:pt>
                <c:pt idx="5711">
                  <c:v>42474.511921296296</c:v>
                </c:pt>
                <c:pt idx="5712">
                  <c:v>42474.512048611112</c:v>
                </c:pt>
                <c:pt idx="5713">
                  <c:v>42474.512164351851</c:v>
                </c:pt>
                <c:pt idx="5714">
                  <c:v>42474.512280092589</c:v>
                </c:pt>
                <c:pt idx="5715">
                  <c:v>42474.512384259258</c:v>
                </c:pt>
                <c:pt idx="5716">
                  <c:v>42474.512499999997</c:v>
                </c:pt>
                <c:pt idx="5717">
                  <c:v>42474.512615740743</c:v>
                </c:pt>
                <c:pt idx="5718">
                  <c:v>42474.512731481482</c:v>
                </c:pt>
                <c:pt idx="5719">
                  <c:v>42474.512858796297</c:v>
                </c:pt>
                <c:pt idx="5720">
                  <c:v>42474.512974537036</c:v>
                </c:pt>
                <c:pt idx="5721">
                  <c:v>42474.513090277775</c:v>
                </c:pt>
                <c:pt idx="5722">
                  <c:v>42474.513206018521</c:v>
                </c:pt>
                <c:pt idx="5723">
                  <c:v>42474.513310185182</c:v>
                </c:pt>
                <c:pt idx="5724">
                  <c:v>42474.513425925928</c:v>
                </c:pt>
                <c:pt idx="5725">
                  <c:v>42474.513541666667</c:v>
                </c:pt>
                <c:pt idx="5726">
                  <c:v>42474.513668981483</c:v>
                </c:pt>
                <c:pt idx="5727">
                  <c:v>42474.513784722221</c:v>
                </c:pt>
                <c:pt idx="5728">
                  <c:v>42474.51390046296</c:v>
                </c:pt>
                <c:pt idx="5729">
                  <c:v>42474.514016203706</c:v>
                </c:pt>
                <c:pt idx="5730">
                  <c:v>42474.514131944445</c:v>
                </c:pt>
                <c:pt idx="5731">
                  <c:v>42474.514236111114</c:v>
                </c:pt>
                <c:pt idx="5732">
                  <c:v>42474.514351851853</c:v>
                </c:pt>
                <c:pt idx="5733">
                  <c:v>42474.514479166668</c:v>
                </c:pt>
                <c:pt idx="5734">
                  <c:v>42474.514594907407</c:v>
                </c:pt>
                <c:pt idx="5735">
                  <c:v>42474.514710648145</c:v>
                </c:pt>
                <c:pt idx="5736">
                  <c:v>42474.514826388891</c:v>
                </c:pt>
                <c:pt idx="5737">
                  <c:v>42474.51494212963</c:v>
                </c:pt>
                <c:pt idx="5738">
                  <c:v>42474.515046296299</c:v>
                </c:pt>
                <c:pt idx="5739">
                  <c:v>42474.515162037038</c:v>
                </c:pt>
                <c:pt idx="5740">
                  <c:v>42474.515277777777</c:v>
                </c:pt>
                <c:pt idx="5741">
                  <c:v>42474.515405092592</c:v>
                </c:pt>
                <c:pt idx="5742">
                  <c:v>42474.515520833331</c:v>
                </c:pt>
                <c:pt idx="5743">
                  <c:v>42474.515636574077</c:v>
                </c:pt>
                <c:pt idx="5744">
                  <c:v>42474.515752314815</c:v>
                </c:pt>
                <c:pt idx="5745">
                  <c:v>42474.515868055554</c:v>
                </c:pt>
                <c:pt idx="5746">
                  <c:v>42474.515972222223</c:v>
                </c:pt>
                <c:pt idx="5747">
                  <c:v>42474.516087962962</c:v>
                </c:pt>
                <c:pt idx="5748">
                  <c:v>42474.516215277778</c:v>
                </c:pt>
                <c:pt idx="5749">
                  <c:v>42474.516331018516</c:v>
                </c:pt>
                <c:pt idx="5750">
                  <c:v>42474.516446759262</c:v>
                </c:pt>
                <c:pt idx="5751">
                  <c:v>42474.516562500001</c:v>
                </c:pt>
                <c:pt idx="5752">
                  <c:v>42474.51667824074</c:v>
                </c:pt>
                <c:pt idx="5753">
                  <c:v>42474.516793981478</c:v>
                </c:pt>
                <c:pt idx="5754">
                  <c:v>42474.516898148147</c:v>
                </c:pt>
                <c:pt idx="5755">
                  <c:v>42474.517025462963</c:v>
                </c:pt>
                <c:pt idx="5756">
                  <c:v>42474.517141203702</c:v>
                </c:pt>
                <c:pt idx="5757">
                  <c:v>42474.517256944448</c:v>
                </c:pt>
                <c:pt idx="5758">
                  <c:v>42474.517372685186</c:v>
                </c:pt>
                <c:pt idx="5759">
                  <c:v>42474.517488425925</c:v>
                </c:pt>
                <c:pt idx="5760">
                  <c:v>42474.517604166664</c:v>
                </c:pt>
                <c:pt idx="5761">
                  <c:v>42474.51771990741</c:v>
                </c:pt>
                <c:pt idx="5762">
                  <c:v>42474.517835648148</c:v>
                </c:pt>
                <c:pt idx="5763">
                  <c:v>42474.517951388887</c:v>
                </c:pt>
                <c:pt idx="5764">
                  <c:v>42474.518067129633</c:v>
                </c:pt>
                <c:pt idx="5765">
                  <c:v>42474.518182870372</c:v>
                </c:pt>
                <c:pt idx="5766">
                  <c:v>42474.51829861111</c:v>
                </c:pt>
                <c:pt idx="5767">
                  <c:v>42474.518414351849</c:v>
                </c:pt>
                <c:pt idx="5768">
                  <c:v>42474.518530092595</c:v>
                </c:pt>
                <c:pt idx="5769">
                  <c:v>42474.518657407411</c:v>
                </c:pt>
                <c:pt idx="5770">
                  <c:v>42474.518761574072</c:v>
                </c:pt>
                <c:pt idx="5771">
                  <c:v>42474.518877314818</c:v>
                </c:pt>
                <c:pt idx="5772">
                  <c:v>42474.518993055557</c:v>
                </c:pt>
                <c:pt idx="5773">
                  <c:v>42474.519108796296</c:v>
                </c:pt>
                <c:pt idx="5774">
                  <c:v>42474.519224537034</c:v>
                </c:pt>
                <c:pt idx="5775">
                  <c:v>42474.51934027778</c:v>
                </c:pt>
                <c:pt idx="5776">
                  <c:v>42474.519456018519</c:v>
                </c:pt>
                <c:pt idx="5777">
                  <c:v>42474.519571759258</c:v>
                </c:pt>
                <c:pt idx="5778">
                  <c:v>42474.519687499997</c:v>
                </c:pt>
                <c:pt idx="5779">
                  <c:v>42474.519803240742</c:v>
                </c:pt>
                <c:pt idx="5780">
                  <c:v>42474.519918981481</c:v>
                </c:pt>
                <c:pt idx="5781">
                  <c:v>42474.52003472222</c:v>
                </c:pt>
                <c:pt idx="5782">
                  <c:v>42474.520150462966</c:v>
                </c:pt>
                <c:pt idx="5783">
                  <c:v>42474.520266203705</c:v>
                </c:pt>
                <c:pt idx="5784">
                  <c:v>42474.52039351852</c:v>
                </c:pt>
                <c:pt idx="5785">
                  <c:v>42474.520497685182</c:v>
                </c:pt>
                <c:pt idx="5786">
                  <c:v>42474.520613425928</c:v>
                </c:pt>
                <c:pt idx="5787">
                  <c:v>42474.520729166667</c:v>
                </c:pt>
                <c:pt idx="5788">
                  <c:v>42474.520844907405</c:v>
                </c:pt>
                <c:pt idx="5789">
                  <c:v>42474.520960648151</c:v>
                </c:pt>
                <c:pt idx="5790">
                  <c:v>42474.52107638889</c:v>
                </c:pt>
                <c:pt idx="5791">
                  <c:v>42474.521203703705</c:v>
                </c:pt>
                <c:pt idx="5792">
                  <c:v>42474.521319444444</c:v>
                </c:pt>
                <c:pt idx="5793">
                  <c:v>42474.521423611113</c:v>
                </c:pt>
                <c:pt idx="5794">
                  <c:v>42474.521539351852</c:v>
                </c:pt>
                <c:pt idx="5795">
                  <c:v>42474.521655092591</c:v>
                </c:pt>
                <c:pt idx="5796">
                  <c:v>42474.521770833337</c:v>
                </c:pt>
                <c:pt idx="5797">
                  <c:v>42474.521886574075</c:v>
                </c:pt>
                <c:pt idx="5798">
                  <c:v>42474.522013888891</c:v>
                </c:pt>
                <c:pt idx="5799">
                  <c:v>42474.522129629629</c:v>
                </c:pt>
                <c:pt idx="5800">
                  <c:v>42474.522245370368</c:v>
                </c:pt>
                <c:pt idx="5801">
                  <c:v>42474.522349537037</c:v>
                </c:pt>
                <c:pt idx="5802">
                  <c:v>42474.522465277776</c:v>
                </c:pt>
                <c:pt idx="5803">
                  <c:v>42474.522581018522</c:v>
                </c:pt>
                <c:pt idx="5804">
                  <c:v>42474.522696759261</c:v>
                </c:pt>
                <c:pt idx="5805">
                  <c:v>42474.522812499999</c:v>
                </c:pt>
                <c:pt idx="5806">
                  <c:v>42474.522939814815</c:v>
                </c:pt>
                <c:pt idx="5807">
                  <c:v>42474.523055555554</c:v>
                </c:pt>
                <c:pt idx="5808">
                  <c:v>42474.523159722223</c:v>
                </c:pt>
                <c:pt idx="5809">
                  <c:v>42474.523275462961</c:v>
                </c:pt>
                <c:pt idx="5810">
                  <c:v>42474.5233912037</c:v>
                </c:pt>
                <c:pt idx="5811">
                  <c:v>42474.523506944446</c:v>
                </c:pt>
                <c:pt idx="5812">
                  <c:v>42474.523622685185</c:v>
                </c:pt>
                <c:pt idx="5813">
                  <c:v>42474.52375</c:v>
                </c:pt>
                <c:pt idx="5814">
                  <c:v>42474.523865740739</c:v>
                </c:pt>
                <c:pt idx="5815">
                  <c:v>42474.523969907408</c:v>
                </c:pt>
                <c:pt idx="5816">
                  <c:v>42474.524085648147</c:v>
                </c:pt>
                <c:pt idx="5817">
                  <c:v>42474.524201388886</c:v>
                </c:pt>
                <c:pt idx="5818">
                  <c:v>42474.524317129632</c:v>
                </c:pt>
                <c:pt idx="5819">
                  <c:v>42474.524444444447</c:v>
                </c:pt>
                <c:pt idx="5820">
                  <c:v>42474.524560185186</c:v>
                </c:pt>
                <c:pt idx="5821">
                  <c:v>42474.524675925924</c:v>
                </c:pt>
                <c:pt idx="5822">
                  <c:v>42474.524791666663</c:v>
                </c:pt>
                <c:pt idx="5823">
                  <c:v>42474.524895833332</c:v>
                </c:pt>
                <c:pt idx="5824">
                  <c:v>42474.525011574071</c:v>
                </c:pt>
                <c:pt idx="5825">
                  <c:v>42474.525127314817</c:v>
                </c:pt>
                <c:pt idx="5826">
                  <c:v>42474.525243055556</c:v>
                </c:pt>
                <c:pt idx="5827">
                  <c:v>42474.525370370371</c:v>
                </c:pt>
                <c:pt idx="5828">
                  <c:v>42474.52548611111</c:v>
                </c:pt>
                <c:pt idx="5829">
                  <c:v>42474.525601851848</c:v>
                </c:pt>
                <c:pt idx="5830">
                  <c:v>42474.525717592594</c:v>
                </c:pt>
                <c:pt idx="5831">
                  <c:v>42474.525821759256</c:v>
                </c:pt>
                <c:pt idx="5832">
                  <c:v>42474.525937500002</c:v>
                </c:pt>
                <c:pt idx="5833">
                  <c:v>42474.526053240741</c:v>
                </c:pt>
                <c:pt idx="5834">
                  <c:v>42474.526180555556</c:v>
                </c:pt>
                <c:pt idx="5835">
                  <c:v>42474.526296296295</c:v>
                </c:pt>
                <c:pt idx="5836">
                  <c:v>42474.526412037034</c:v>
                </c:pt>
                <c:pt idx="5837">
                  <c:v>42474.52652777778</c:v>
                </c:pt>
                <c:pt idx="5838">
                  <c:v>42474.526643518519</c:v>
                </c:pt>
                <c:pt idx="5839">
                  <c:v>42474.526747685188</c:v>
                </c:pt>
                <c:pt idx="5840">
                  <c:v>42474.526863425926</c:v>
                </c:pt>
                <c:pt idx="5841">
                  <c:v>42474.526990740742</c:v>
                </c:pt>
                <c:pt idx="5842">
                  <c:v>42474.527106481481</c:v>
                </c:pt>
                <c:pt idx="5843">
                  <c:v>42474.527222222219</c:v>
                </c:pt>
                <c:pt idx="5844">
                  <c:v>42474.527337962965</c:v>
                </c:pt>
                <c:pt idx="5845">
                  <c:v>42474.527453703704</c:v>
                </c:pt>
                <c:pt idx="5846">
                  <c:v>42474.527569444443</c:v>
                </c:pt>
                <c:pt idx="5847">
                  <c:v>42474.527673611112</c:v>
                </c:pt>
                <c:pt idx="5848">
                  <c:v>42474.527789351851</c:v>
                </c:pt>
                <c:pt idx="5849">
                  <c:v>42474.527916666666</c:v>
                </c:pt>
                <c:pt idx="5850">
                  <c:v>42474.528032407405</c:v>
                </c:pt>
                <c:pt idx="5851">
                  <c:v>42474.528148148151</c:v>
                </c:pt>
                <c:pt idx="5852">
                  <c:v>42474.528263888889</c:v>
                </c:pt>
                <c:pt idx="5853">
                  <c:v>42474.528379629628</c:v>
                </c:pt>
                <c:pt idx="5854">
                  <c:v>42474.528483796297</c:v>
                </c:pt>
                <c:pt idx="5855">
                  <c:v>42474.528599537036</c:v>
                </c:pt>
                <c:pt idx="5856">
                  <c:v>42474.528726851851</c:v>
                </c:pt>
                <c:pt idx="5857">
                  <c:v>42474.52884259259</c:v>
                </c:pt>
                <c:pt idx="5858">
                  <c:v>42474.528958333336</c:v>
                </c:pt>
                <c:pt idx="5859">
                  <c:v>42474.529074074075</c:v>
                </c:pt>
                <c:pt idx="5860">
                  <c:v>42474.529189814813</c:v>
                </c:pt>
                <c:pt idx="5861">
                  <c:v>42474.529305555552</c:v>
                </c:pt>
                <c:pt idx="5862">
                  <c:v>42474.529409722221</c:v>
                </c:pt>
                <c:pt idx="5863">
                  <c:v>42474.529537037037</c:v>
                </c:pt>
                <c:pt idx="5864">
                  <c:v>42474.529652777775</c:v>
                </c:pt>
                <c:pt idx="5865">
                  <c:v>42474.529768518521</c:v>
                </c:pt>
                <c:pt idx="5866">
                  <c:v>42474.52988425926</c:v>
                </c:pt>
                <c:pt idx="5867">
                  <c:v>42474.53</c:v>
                </c:pt>
                <c:pt idx="5868">
                  <c:v>42474.530115740738</c:v>
                </c:pt>
                <c:pt idx="5869">
                  <c:v>42474.530231481483</c:v>
                </c:pt>
                <c:pt idx="5870">
                  <c:v>42474.530347222222</c:v>
                </c:pt>
                <c:pt idx="5871">
                  <c:v>42474.530462962961</c:v>
                </c:pt>
                <c:pt idx="5872">
                  <c:v>42474.530578703707</c:v>
                </c:pt>
                <c:pt idx="5873">
                  <c:v>42474.530694444446</c:v>
                </c:pt>
                <c:pt idx="5874">
                  <c:v>42474.530810185184</c:v>
                </c:pt>
                <c:pt idx="5875">
                  <c:v>42474.530925925923</c:v>
                </c:pt>
                <c:pt idx="5876">
                  <c:v>42474.531041666669</c:v>
                </c:pt>
                <c:pt idx="5877">
                  <c:v>42474.531168981484</c:v>
                </c:pt>
                <c:pt idx="5878">
                  <c:v>42474.531273148146</c:v>
                </c:pt>
                <c:pt idx="5879">
                  <c:v>42474.531388888892</c:v>
                </c:pt>
                <c:pt idx="5880">
                  <c:v>42474.531504629631</c:v>
                </c:pt>
                <c:pt idx="5881">
                  <c:v>42474.53162037037</c:v>
                </c:pt>
                <c:pt idx="5882">
                  <c:v>42474.531736111108</c:v>
                </c:pt>
                <c:pt idx="5883">
                  <c:v>42474.531851851854</c:v>
                </c:pt>
                <c:pt idx="5884">
                  <c:v>42474.531967592593</c:v>
                </c:pt>
                <c:pt idx="5885">
                  <c:v>42474.532094907408</c:v>
                </c:pt>
                <c:pt idx="5886">
                  <c:v>42474.532199074078</c:v>
                </c:pt>
                <c:pt idx="5887">
                  <c:v>42474.532314814816</c:v>
                </c:pt>
                <c:pt idx="5888">
                  <c:v>42474.532430555555</c:v>
                </c:pt>
                <c:pt idx="5889">
                  <c:v>42474.532546296294</c:v>
                </c:pt>
                <c:pt idx="5890">
                  <c:v>42474.53266203704</c:v>
                </c:pt>
                <c:pt idx="5891">
                  <c:v>42474.532777777778</c:v>
                </c:pt>
                <c:pt idx="5892">
                  <c:v>42474.532905092594</c:v>
                </c:pt>
                <c:pt idx="5893">
                  <c:v>42474.533009259256</c:v>
                </c:pt>
                <c:pt idx="5894">
                  <c:v>42474.533125000002</c:v>
                </c:pt>
                <c:pt idx="5895">
                  <c:v>42474.53324074074</c:v>
                </c:pt>
                <c:pt idx="5896">
                  <c:v>42474.533356481479</c:v>
                </c:pt>
                <c:pt idx="5897">
                  <c:v>42474.533472222225</c:v>
                </c:pt>
                <c:pt idx="5898">
                  <c:v>42474.533587962964</c:v>
                </c:pt>
                <c:pt idx="5899">
                  <c:v>42474.533715277779</c:v>
                </c:pt>
                <c:pt idx="5900">
                  <c:v>42474.533831018518</c:v>
                </c:pt>
                <c:pt idx="5901">
                  <c:v>42474.533935185187</c:v>
                </c:pt>
                <c:pt idx="5902">
                  <c:v>42474.534050925926</c:v>
                </c:pt>
                <c:pt idx="5903">
                  <c:v>42474.534166666665</c:v>
                </c:pt>
                <c:pt idx="5904">
                  <c:v>42474.534282407411</c:v>
                </c:pt>
                <c:pt idx="5905">
                  <c:v>42474.534398148149</c:v>
                </c:pt>
                <c:pt idx="5906">
                  <c:v>42474.534525462965</c:v>
                </c:pt>
                <c:pt idx="5907">
                  <c:v>42474.534641203703</c:v>
                </c:pt>
                <c:pt idx="5908">
                  <c:v>42474.534756944442</c:v>
                </c:pt>
                <c:pt idx="5909">
                  <c:v>42474.534861111111</c:v>
                </c:pt>
                <c:pt idx="5910">
                  <c:v>42474.53497685185</c:v>
                </c:pt>
                <c:pt idx="5911">
                  <c:v>42474.535092592596</c:v>
                </c:pt>
                <c:pt idx="5912">
                  <c:v>42474.535208333335</c:v>
                </c:pt>
                <c:pt idx="5913">
                  <c:v>42474.535324074073</c:v>
                </c:pt>
                <c:pt idx="5914">
                  <c:v>42474.535451388889</c:v>
                </c:pt>
                <c:pt idx="5915">
                  <c:v>42474.535567129627</c:v>
                </c:pt>
                <c:pt idx="5916">
                  <c:v>42474.535682870373</c:v>
                </c:pt>
                <c:pt idx="5917">
                  <c:v>42474.535787037035</c:v>
                </c:pt>
                <c:pt idx="5918">
                  <c:v>42474.535902777781</c:v>
                </c:pt>
                <c:pt idx="5919">
                  <c:v>42474.53601851852</c:v>
                </c:pt>
                <c:pt idx="5920">
                  <c:v>42474.536134259259</c:v>
                </c:pt>
                <c:pt idx="5921">
                  <c:v>42474.536261574074</c:v>
                </c:pt>
                <c:pt idx="5922">
                  <c:v>42474.536377314813</c:v>
                </c:pt>
                <c:pt idx="5923">
                  <c:v>42474.536493055559</c:v>
                </c:pt>
                <c:pt idx="5924">
                  <c:v>42474.536597222221</c:v>
                </c:pt>
                <c:pt idx="5925">
                  <c:v>42474.536712962959</c:v>
                </c:pt>
                <c:pt idx="5926">
                  <c:v>42474.536828703705</c:v>
                </c:pt>
                <c:pt idx="5927">
                  <c:v>42474.536944444444</c:v>
                </c:pt>
                <c:pt idx="5928">
                  <c:v>42474.53707175926</c:v>
                </c:pt>
                <c:pt idx="5929">
                  <c:v>42474.537187499998</c:v>
                </c:pt>
                <c:pt idx="5930">
                  <c:v>42474.537303240744</c:v>
                </c:pt>
                <c:pt idx="5931">
                  <c:v>42474.537418981483</c:v>
                </c:pt>
                <c:pt idx="5932">
                  <c:v>42474.537523148145</c:v>
                </c:pt>
                <c:pt idx="5933">
                  <c:v>42474.537638888891</c:v>
                </c:pt>
                <c:pt idx="5934">
                  <c:v>42474.537754629629</c:v>
                </c:pt>
                <c:pt idx="5935">
                  <c:v>42474.537881944445</c:v>
                </c:pt>
                <c:pt idx="5936">
                  <c:v>42474.537997685184</c:v>
                </c:pt>
                <c:pt idx="5937">
                  <c:v>42474.538113425922</c:v>
                </c:pt>
                <c:pt idx="5938">
                  <c:v>42474.538229166668</c:v>
                </c:pt>
                <c:pt idx="5939">
                  <c:v>42474.538344907407</c:v>
                </c:pt>
                <c:pt idx="5940">
                  <c:v>42474.538449074076</c:v>
                </c:pt>
                <c:pt idx="5941">
                  <c:v>42474.538564814815</c:v>
                </c:pt>
                <c:pt idx="5942">
                  <c:v>42474.538680555554</c:v>
                </c:pt>
                <c:pt idx="5943">
                  <c:v>42474.538807870369</c:v>
                </c:pt>
                <c:pt idx="5944">
                  <c:v>42474.538923611108</c:v>
                </c:pt>
                <c:pt idx="5945">
                  <c:v>42474.539039351854</c:v>
                </c:pt>
                <c:pt idx="5946">
                  <c:v>42474.539155092592</c:v>
                </c:pt>
                <c:pt idx="5947">
                  <c:v>42474.539270833331</c:v>
                </c:pt>
                <c:pt idx="5948">
                  <c:v>42474.539375</c:v>
                </c:pt>
                <c:pt idx="5949">
                  <c:v>42474.539490740739</c:v>
                </c:pt>
                <c:pt idx="5950">
                  <c:v>42474.539618055554</c:v>
                </c:pt>
                <c:pt idx="5951">
                  <c:v>42474.539733796293</c:v>
                </c:pt>
                <c:pt idx="5952">
                  <c:v>42474.539849537039</c:v>
                </c:pt>
                <c:pt idx="5953">
                  <c:v>42474.539965277778</c:v>
                </c:pt>
                <c:pt idx="5954">
                  <c:v>42474.540081018517</c:v>
                </c:pt>
                <c:pt idx="5955">
                  <c:v>42474.540196759262</c:v>
                </c:pt>
                <c:pt idx="5956">
                  <c:v>42474.540300925924</c:v>
                </c:pt>
                <c:pt idx="5957">
                  <c:v>42474.54042824074</c:v>
                </c:pt>
                <c:pt idx="5958">
                  <c:v>42474.540543981479</c:v>
                </c:pt>
                <c:pt idx="5959">
                  <c:v>42474.540659722225</c:v>
                </c:pt>
                <c:pt idx="5960">
                  <c:v>42474.540775462963</c:v>
                </c:pt>
                <c:pt idx="5961">
                  <c:v>42474.540891203702</c:v>
                </c:pt>
                <c:pt idx="5962">
                  <c:v>42474.541006944448</c:v>
                </c:pt>
                <c:pt idx="5963">
                  <c:v>42474.54111111111</c:v>
                </c:pt>
                <c:pt idx="5964">
                  <c:v>42474.541238425925</c:v>
                </c:pt>
                <c:pt idx="5965">
                  <c:v>42474.541354166664</c:v>
                </c:pt>
                <c:pt idx="5966">
                  <c:v>42474.54146990741</c:v>
                </c:pt>
                <c:pt idx="5967">
                  <c:v>42474.541585648149</c:v>
                </c:pt>
                <c:pt idx="5968">
                  <c:v>42474.541701388887</c:v>
                </c:pt>
                <c:pt idx="5969">
                  <c:v>42474.541817129626</c:v>
                </c:pt>
                <c:pt idx="5970">
                  <c:v>42474.541932870372</c:v>
                </c:pt>
                <c:pt idx="5971">
                  <c:v>42474.542037037034</c:v>
                </c:pt>
                <c:pt idx="5972">
                  <c:v>42474.542164351849</c:v>
                </c:pt>
                <c:pt idx="5973">
                  <c:v>42474.542280092595</c:v>
                </c:pt>
                <c:pt idx="5974">
                  <c:v>42474.542395833334</c:v>
                </c:pt>
                <c:pt idx="5975">
                  <c:v>42474.542511574073</c:v>
                </c:pt>
                <c:pt idx="5976">
                  <c:v>42474.542627314811</c:v>
                </c:pt>
                <c:pt idx="5977">
                  <c:v>42474.542743055557</c:v>
                </c:pt>
                <c:pt idx="5978">
                  <c:v>42474.542858796296</c:v>
                </c:pt>
                <c:pt idx="5979">
                  <c:v>42474.542974537035</c:v>
                </c:pt>
                <c:pt idx="5980">
                  <c:v>42474.543090277781</c:v>
                </c:pt>
                <c:pt idx="5981">
                  <c:v>42474.543206018519</c:v>
                </c:pt>
                <c:pt idx="5982">
                  <c:v>42474.543321759258</c:v>
                </c:pt>
                <c:pt idx="5983">
                  <c:v>42474.543437499997</c:v>
                </c:pt>
                <c:pt idx="5984">
                  <c:v>42474.543553240743</c:v>
                </c:pt>
                <c:pt idx="5985">
                  <c:v>42474.543668981481</c:v>
                </c:pt>
                <c:pt idx="5986">
                  <c:v>42474.543796296297</c:v>
                </c:pt>
                <c:pt idx="5987">
                  <c:v>42474.543900462966</c:v>
                </c:pt>
                <c:pt idx="5988">
                  <c:v>42474.544016203705</c:v>
                </c:pt>
                <c:pt idx="5989">
                  <c:v>42474.544131944444</c:v>
                </c:pt>
                <c:pt idx="5990">
                  <c:v>42474.544247685182</c:v>
                </c:pt>
                <c:pt idx="5991">
                  <c:v>42474.544363425928</c:v>
                </c:pt>
                <c:pt idx="5992">
                  <c:v>42474.544479166667</c:v>
                </c:pt>
                <c:pt idx="5993">
                  <c:v>42474.544606481482</c:v>
                </c:pt>
                <c:pt idx="5994">
                  <c:v>42474.544710648152</c:v>
                </c:pt>
                <c:pt idx="5995">
                  <c:v>42474.54482638889</c:v>
                </c:pt>
                <c:pt idx="5996">
                  <c:v>42474.544942129629</c:v>
                </c:pt>
                <c:pt idx="5997">
                  <c:v>42474.545057870368</c:v>
                </c:pt>
                <c:pt idx="5998">
                  <c:v>42474.545173611114</c:v>
                </c:pt>
                <c:pt idx="5999">
                  <c:v>42474.545289351852</c:v>
                </c:pt>
                <c:pt idx="6000">
                  <c:v>42474.545416666668</c:v>
                </c:pt>
                <c:pt idx="6001">
                  <c:v>42474.545532407406</c:v>
                </c:pt>
                <c:pt idx="6002">
                  <c:v>42474.545636574076</c:v>
                </c:pt>
                <c:pt idx="6003">
                  <c:v>42474.545752314814</c:v>
                </c:pt>
                <c:pt idx="6004">
                  <c:v>42474.545868055553</c:v>
                </c:pt>
                <c:pt idx="6005">
                  <c:v>42474.545983796299</c:v>
                </c:pt>
                <c:pt idx="6006">
                  <c:v>42474.546099537038</c:v>
                </c:pt>
                <c:pt idx="6007">
                  <c:v>42474.546215277776</c:v>
                </c:pt>
                <c:pt idx="6008">
                  <c:v>42474.546342592592</c:v>
                </c:pt>
                <c:pt idx="6009">
                  <c:v>42474.546458333331</c:v>
                </c:pt>
                <c:pt idx="6010">
                  <c:v>42474.5465625</c:v>
                </c:pt>
                <c:pt idx="6011">
                  <c:v>42474.546678240738</c:v>
                </c:pt>
                <c:pt idx="6012">
                  <c:v>42474.546793981484</c:v>
                </c:pt>
                <c:pt idx="6013">
                  <c:v>42474.546909722223</c:v>
                </c:pt>
                <c:pt idx="6014">
                  <c:v>42474.547025462962</c:v>
                </c:pt>
                <c:pt idx="6015">
                  <c:v>42474.547152777777</c:v>
                </c:pt>
                <c:pt idx="6016">
                  <c:v>42474.547268518516</c:v>
                </c:pt>
                <c:pt idx="6017">
                  <c:v>42474.547384259262</c:v>
                </c:pt>
                <c:pt idx="6018">
                  <c:v>42474.547488425924</c:v>
                </c:pt>
                <c:pt idx="6019">
                  <c:v>42474.54760416667</c:v>
                </c:pt>
                <c:pt idx="6020">
                  <c:v>42474.547719907408</c:v>
                </c:pt>
                <c:pt idx="6021">
                  <c:v>42474.547835648147</c:v>
                </c:pt>
                <c:pt idx="6022">
                  <c:v>42474.547962962963</c:v>
                </c:pt>
                <c:pt idx="6023">
                  <c:v>42474.548078703701</c:v>
                </c:pt>
                <c:pt idx="6024">
                  <c:v>42474.548194444447</c:v>
                </c:pt>
                <c:pt idx="6025">
                  <c:v>42474.548298611109</c:v>
                </c:pt>
                <c:pt idx="6026">
                  <c:v>42474.548414351855</c:v>
                </c:pt>
                <c:pt idx="6027">
                  <c:v>42474.548530092594</c:v>
                </c:pt>
                <c:pt idx="6028">
                  <c:v>42474.548645833333</c:v>
                </c:pt>
                <c:pt idx="6029">
                  <c:v>42474.548773148148</c:v>
                </c:pt>
                <c:pt idx="6030">
                  <c:v>42474.548888888887</c:v>
                </c:pt>
                <c:pt idx="6031">
                  <c:v>42474.549004629633</c:v>
                </c:pt>
                <c:pt idx="6032">
                  <c:v>42474.549120370371</c:v>
                </c:pt>
                <c:pt idx="6033">
                  <c:v>42474.549224537041</c:v>
                </c:pt>
                <c:pt idx="6034">
                  <c:v>42474.549340277779</c:v>
                </c:pt>
                <c:pt idx="6035">
                  <c:v>42474.549456018518</c:v>
                </c:pt>
                <c:pt idx="6036">
                  <c:v>42474.549571759257</c:v>
                </c:pt>
                <c:pt idx="6037">
                  <c:v>42474.549699074072</c:v>
                </c:pt>
                <c:pt idx="6038">
                  <c:v>42474.549814814818</c:v>
                </c:pt>
                <c:pt idx="6039">
                  <c:v>42474.549930555557</c:v>
                </c:pt>
                <c:pt idx="6040">
                  <c:v>42474.550046296295</c:v>
                </c:pt>
                <c:pt idx="6041">
                  <c:v>42474.550150462965</c:v>
                </c:pt>
                <c:pt idx="6042">
                  <c:v>42474.550266203703</c:v>
                </c:pt>
                <c:pt idx="6043">
                  <c:v>42474.550381944442</c:v>
                </c:pt>
                <c:pt idx="6044">
                  <c:v>42474.550509259258</c:v>
                </c:pt>
                <c:pt idx="6045">
                  <c:v>42474.550625000003</c:v>
                </c:pt>
                <c:pt idx="6046">
                  <c:v>42474.550740740742</c:v>
                </c:pt>
                <c:pt idx="6047">
                  <c:v>42474.550856481481</c:v>
                </c:pt>
                <c:pt idx="6048">
                  <c:v>42474.55097222222</c:v>
                </c:pt>
                <c:pt idx="6049">
                  <c:v>42474.551076388889</c:v>
                </c:pt>
                <c:pt idx="6050">
                  <c:v>42474.551192129627</c:v>
                </c:pt>
                <c:pt idx="6051">
                  <c:v>42474.551319444443</c:v>
                </c:pt>
                <c:pt idx="6052">
                  <c:v>42474.551435185182</c:v>
                </c:pt>
                <c:pt idx="6053">
                  <c:v>42474.551550925928</c:v>
                </c:pt>
                <c:pt idx="6054">
                  <c:v>42474.551666666666</c:v>
                </c:pt>
                <c:pt idx="6055">
                  <c:v>42474.551782407405</c:v>
                </c:pt>
                <c:pt idx="6056">
                  <c:v>42474.551898148151</c:v>
                </c:pt>
                <c:pt idx="6057">
                  <c:v>42474.552002314813</c:v>
                </c:pt>
                <c:pt idx="6058">
                  <c:v>42474.552129629628</c:v>
                </c:pt>
                <c:pt idx="6059">
                  <c:v>42474.552245370367</c:v>
                </c:pt>
                <c:pt idx="6060">
                  <c:v>42474.552361111113</c:v>
                </c:pt>
                <c:pt idx="6061">
                  <c:v>42474.552476851852</c:v>
                </c:pt>
                <c:pt idx="6062">
                  <c:v>42474.55259259259</c:v>
                </c:pt>
                <c:pt idx="6063">
                  <c:v>42474.552708333336</c:v>
                </c:pt>
                <c:pt idx="6064">
                  <c:v>42474.552812499998</c:v>
                </c:pt>
                <c:pt idx="6065">
                  <c:v>42474.552928240744</c:v>
                </c:pt>
                <c:pt idx="6066">
                  <c:v>42474.553055555552</c:v>
                </c:pt>
                <c:pt idx="6067">
                  <c:v>42474.553171296298</c:v>
                </c:pt>
                <c:pt idx="6068">
                  <c:v>42474.553287037037</c:v>
                </c:pt>
                <c:pt idx="6069">
                  <c:v>42474.553402777776</c:v>
                </c:pt>
                <c:pt idx="6070">
                  <c:v>42474.553518518522</c:v>
                </c:pt>
                <c:pt idx="6071">
                  <c:v>42474.55363425926</c:v>
                </c:pt>
                <c:pt idx="6072">
                  <c:v>42474.553738425922</c:v>
                </c:pt>
                <c:pt idx="6073">
                  <c:v>42474.553865740738</c:v>
                </c:pt>
                <c:pt idx="6074">
                  <c:v>42474.553981481484</c:v>
                </c:pt>
                <c:pt idx="6075">
                  <c:v>42474.554097222222</c:v>
                </c:pt>
                <c:pt idx="6076">
                  <c:v>42474.554212962961</c:v>
                </c:pt>
                <c:pt idx="6077">
                  <c:v>42474.554328703707</c:v>
                </c:pt>
                <c:pt idx="6078">
                  <c:v>42474.554444444446</c:v>
                </c:pt>
                <c:pt idx="6079">
                  <c:v>42474.554560185185</c:v>
                </c:pt>
                <c:pt idx="6080">
                  <c:v>42474.554675925923</c:v>
                </c:pt>
                <c:pt idx="6081">
                  <c:v>42474.554791666669</c:v>
                </c:pt>
                <c:pt idx="6082">
                  <c:v>42474.554907407408</c:v>
                </c:pt>
                <c:pt idx="6083">
                  <c:v>42474.555023148147</c:v>
                </c:pt>
                <c:pt idx="6084">
                  <c:v>42474.555138888885</c:v>
                </c:pt>
                <c:pt idx="6085">
                  <c:v>42474.555254629631</c:v>
                </c:pt>
                <c:pt idx="6086">
                  <c:v>42474.55537037037</c:v>
                </c:pt>
                <c:pt idx="6087">
                  <c:v>42474.555497685185</c:v>
                </c:pt>
                <c:pt idx="6088">
                  <c:v>42474.555601851855</c:v>
                </c:pt>
                <c:pt idx="6089">
                  <c:v>42474.558599537035</c:v>
                </c:pt>
                <c:pt idx="6090">
                  <c:v>42474.561493055553</c:v>
                </c:pt>
                <c:pt idx="6091">
                  <c:v>42474.564386574071</c:v>
                </c:pt>
                <c:pt idx="6092">
                  <c:v>42474.567291666666</c:v>
                </c:pt>
                <c:pt idx="6093">
                  <c:v>42474.570173611108</c:v>
                </c:pt>
                <c:pt idx="6094">
                  <c:v>42474.573078703703</c:v>
                </c:pt>
                <c:pt idx="6095">
                  <c:v>42474.575960648152</c:v>
                </c:pt>
                <c:pt idx="6096">
                  <c:v>42474.578865740739</c:v>
                </c:pt>
                <c:pt idx="6097">
                  <c:v>42474.581747685188</c:v>
                </c:pt>
                <c:pt idx="6098">
                  <c:v>42474.584652777776</c:v>
                </c:pt>
                <c:pt idx="6099">
                  <c:v>42474.587534722225</c:v>
                </c:pt>
                <c:pt idx="6100">
                  <c:v>42474.590428240743</c:v>
                </c:pt>
                <c:pt idx="6101">
                  <c:v>42474.593321759261</c:v>
                </c:pt>
                <c:pt idx="6102">
                  <c:v>42474.596215277779</c:v>
                </c:pt>
                <c:pt idx="6103">
                  <c:v>42474.599120370367</c:v>
                </c:pt>
                <c:pt idx="6104">
                  <c:v>42474.602002314816</c:v>
                </c:pt>
                <c:pt idx="6105">
                  <c:v>42474.604907407411</c:v>
                </c:pt>
                <c:pt idx="6106">
                  <c:v>42474.607789351852</c:v>
                </c:pt>
                <c:pt idx="6107">
                  <c:v>42474.610694444447</c:v>
                </c:pt>
                <c:pt idx="6108">
                  <c:v>42474.613576388889</c:v>
                </c:pt>
                <c:pt idx="6109">
                  <c:v>42474.616481481484</c:v>
                </c:pt>
                <c:pt idx="6110">
                  <c:v>42474.619363425925</c:v>
                </c:pt>
                <c:pt idx="6111">
                  <c:v>42474.622256944444</c:v>
                </c:pt>
                <c:pt idx="6112">
                  <c:v>42474.625162037039</c:v>
                </c:pt>
                <c:pt idx="6113">
                  <c:v>42474.62804398148</c:v>
                </c:pt>
                <c:pt idx="6114">
                  <c:v>42474.630949074075</c:v>
                </c:pt>
                <c:pt idx="6115">
                  <c:v>42474.633831018517</c:v>
                </c:pt>
                <c:pt idx="6116">
                  <c:v>42474.636736111112</c:v>
                </c:pt>
                <c:pt idx="6117">
                  <c:v>42474.639618055553</c:v>
                </c:pt>
                <c:pt idx="6118">
                  <c:v>42474.642523148148</c:v>
                </c:pt>
                <c:pt idx="6119">
                  <c:v>42474.645405092589</c:v>
                </c:pt>
                <c:pt idx="6120">
                  <c:v>42474.648298611108</c:v>
                </c:pt>
                <c:pt idx="6121">
                  <c:v>42474.651203703703</c:v>
                </c:pt>
                <c:pt idx="6122">
                  <c:v>42474.654085648152</c:v>
                </c:pt>
                <c:pt idx="6123">
                  <c:v>42474.656990740739</c:v>
                </c:pt>
                <c:pt idx="6124">
                  <c:v>42474.659872685188</c:v>
                </c:pt>
                <c:pt idx="6125">
                  <c:v>42474.662777777776</c:v>
                </c:pt>
                <c:pt idx="6126">
                  <c:v>42474.665659722225</c:v>
                </c:pt>
                <c:pt idx="6127">
                  <c:v>42474.668564814812</c:v>
                </c:pt>
                <c:pt idx="6128">
                  <c:v>42474.671446759261</c:v>
                </c:pt>
                <c:pt idx="6129">
                  <c:v>42474.674351851849</c:v>
                </c:pt>
                <c:pt idx="6130">
                  <c:v>42474.677245370367</c:v>
                </c:pt>
                <c:pt idx="6131">
                  <c:v>42474.680127314816</c:v>
                </c:pt>
                <c:pt idx="6132">
                  <c:v>42474.683032407411</c:v>
                </c:pt>
                <c:pt idx="6133">
                  <c:v>42474.685914351852</c:v>
                </c:pt>
                <c:pt idx="6134">
                  <c:v>42474.688819444447</c:v>
                </c:pt>
                <c:pt idx="6135">
                  <c:v>42474.691701388889</c:v>
                </c:pt>
                <c:pt idx="6136">
                  <c:v>42474.694606481484</c:v>
                </c:pt>
                <c:pt idx="6137">
                  <c:v>42474.697488425925</c:v>
                </c:pt>
                <c:pt idx="6138">
                  <c:v>42474.70039351852</c:v>
                </c:pt>
                <c:pt idx="6139">
                  <c:v>42474.703287037039</c:v>
                </c:pt>
                <c:pt idx="6140">
                  <c:v>42474.706180555557</c:v>
                </c:pt>
                <c:pt idx="6141">
                  <c:v>42474.709074074075</c:v>
                </c:pt>
                <c:pt idx="6142">
                  <c:v>42474.711956018517</c:v>
                </c:pt>
                <c:pt idx="6143">
                  <c:v>42474.714861111112</c:v>
                </c:pt>
                <c:pt idx="6144">
                  <c:v>42474.717743055553</c:v>
                </c:pt>
                <c:pt idx="6145">
                  <c:v>42474.720648148148</c:v>
                </c:pt>
                <c:pt idx="6146">
                  <c:v>42474.723530092589</c:v>
                </c:pt>
                <c:pt idx="6147">
                  <c:v>42474.726435185185</c:v>
                </c:pt>
                <c:pt idx="6148">
                  <c:v>42474.729328703703</c:v>
                </c:pt>
                <c:pt idx="6149">
                  <c:v>42474.732222222221</c:v>
                </c:pt>
                <c:pt idx="6150">
                  <c:v>42474.735115740739</c:v>
                </c:pt>
                <c:pt idx="6151">
                  <c:v>42474.737997685188</c:v>
                </c:pt>
                <c:pt idx="6152">
                  <c:v>42474.740902777776</c:v>
                </c:pt>
                <c:pt idx="6153">
                  <c:v>42474.743784722225</c:v>
                </c:pt>
                <c:pt idx="6154">
                  <c:v>42474.746689814812</c:v>
                </c:pt>
                <c:pt idx="6155">
                  <c:v>42474.749571759261</c:v>
                </c:pt>
                <c:pt idx="6156">
                  <c:v>42474.752476851849</c:v>
                </c:pt>
                <c:pt idx="6157">
                  <c:v>42474.755370370367</c:v>
                </c:pt>
                <c:pt idx="6158">
                  <c:v>42474.758263888885</c:v>
                </c:pt>
                <c:pt idx="6159">
                  <c:v>42474.761157407411</c:v>
                </c:pt>
                <c:pt idx="6160">
                  <c:v>42474.764050925929</c:v>
                </c:pt>
                <c:pt idx="6161">
                  <c:v>42474.766944444447</c:v>
                </c:pt>
                <c:pt idx="6162">
                  <c:v>42474.769826388889</c:v>
                </c:pt>
                <c:pt idx="6163">
                  <c:v>42474.772731481484</c:v>
                </c:pt>
                <c:pt idx="6164">
                  <c:v>42474.775613425925</c:v>
                </c:pt>
                <c:pt idx="6165">
                  <c:v>42474.77851851852</c:v>
                </c:pt>
                <c:pt idx="6166">
                  <c:v>42474.781400462962</c:v>
                </c:pt>
                <c:pt idx="6167">
                  <c:v>42474.784305555557</c:v>
                </c:pt>
                <c:pt idx="6168">
                  <c:v>42474.787199074075</c:v>
                </c:pt>
                <c:pt idx="6169">
                  <c:v>42474.790092592593</c:v>
                </c:pt>
                <c:pt idx="6170">
                  <c:v>42474.792986111112</c:v>
                </c:pt>
                <c:pt idx="6171">
                  <c:v>42474.79587962963</c:v>
                </c:pt>
                <c:pt idx="6172">
                  <c:v>42474.798773148148</c:v>
                </c:pt>
                <c:pt idx="6173">
                  <c:v>42474.801655092589</c:v>
                </c:pt>
                <c:pt idx="6174">
                  <c:v>42474.804560185185</c:v>
                </c:pt>
                <c:pt idx="6175">
                  <c:v>42474.807442129626</c:v>
                </c:pt>
                <c:pt idx="6176">
                  <c:v>42474.810347222221</c:v>
                </c:pt>
                <c:pt idx="6177">
                  <c:v>42474.813240740739</c:v>
                </c:pt>
                <c:pt idx="6178">
                  <c:v>42474.816134259258</c:v>
                </c:pt>
                <c:pt idx="6179">
                  <c:v>42474.819027777776</c:v>
                </c:pt>
                <c:pt idx="6180">
                  <c:v>42474.821921296294</c:v>
                </c:pt>
                <c:pt idx="6181">
                  <c:v>42474.824814814812</c:v>
                </c:pt>
                <c:pt idx="6182">
                  <c:v>42474.827708333331</c:v>
                </c:pt>
                <c:pt idx="6183">
                  <c:v>42474.830601851849</c:v>
                </c:pt>
                <c:pt idx="6184">
                  <c:v>42474.833483796298</c:v>
                </c:pt>
                <c:pt idx="6185">
                  <c:v>42474.836388888885</c:v>
                </c:pt>
                <c:pt idx="6186">
                  <c:v>42474.839282407411</c:v>
                </c:pt>
                <c:pt idx="6187">
                  <c:v>42474.842175925929</c:v>
                </c:pt>
                <c:pt idx="6188">
                  <c:v>42474.845069444447</c:v>
                </c:pt>
                <c:pt idx="6189">
                  <c:v>42474.847962962966</c:v>
                </c:pt>
                <c:pt idx="6190">
                  <c:v>42474.850856481484</c:v>
                </c:pt>
                <c:pt idx="6191">
                  <c:v>42474.853750000002</c:v>
                </c:pt>
                <c:pt idx="6192">
                  <c:v>42474.85664351852</c:v>
                </c:pt>
                <c:pt idx="6193">
                  <c:v>42474.859525462962</c:v>
                </c:pt>
                <c:pt idx="6194">
                  <c:v>42474.862430555557</c:v>
                </c:pt>
                <c:pt idx="6195">
                  <c:v>42474.865324074075</c:v>
                </c:pt>
                <c:pt idx="6196">
                  <c:v>42474.868217592593</c:v>
                </c:pt>
                <c:pt idx="6197">
                  <c:v>42474.871111111112</c:v>
                </c:pt>
                <c:pt idx="6198">
                  <c:v>42474.87400462963</c:v>
                </c:pt>
                <c:pt idx="6199">
                  <c:v>42474.876898148148</c:v>
                </c:pt>
                <c:pt idx="6200">
                  <c:v>42474.879791666666</c:v>
                </c:pt>
                <c:pt idx="6201">
                  <c:v>42474.882685185185</c:v>
                </c:pt>
                <c:pt idx="6202">
                  <c:v>42474.885578703703</c:v>
                </c:pt>
                <c:pt idx="6203">
                  <c:v>42474.888472222221</c:v>
                </c:pt>
                <c:pt idx="6204">
                  <c:v>42474.891365740739</c:v>
                </c:pt>
                <c:pt idx="6205">
                  <c:v>42474.894259259258</c:v>
                </c:pt>
                <c:pt idx="6206">
                  <c:v>42474.897152777776</c:v>
                </c:pt>
                <c:pt idx="6207">
                  <c:v>42474.900046296294</c:v>
                </c:pt>
                <c:pt idx="6208">
                  <c:v>42474.902939814812</c:v>
                </c:pt>
                <c:pt idx="6209">
                  <c:v>42474.905833333331</c:v>
                </c:pt>
                <c:pt idx="6210">
                  <c:v>42474.908726851849</c:v>
                </c:pt>
                <c:pt idx="6211">
                  <c:v>42474.911620370367</c:v>
                </c:pt>
                <c:pt idx="6212">
                  <c:v>42474.914513888885</c:v>
                </c:pt>
                <c:pt idx="6213">
                  <c:v>42474.91741898148</c:v>
                </c:pt>
                <c:pt idx="6214">
                  <c:v>42474.920300925929</c:v>
                </c:pt>
                <c:pt idx="6215">
                  <c:v>42474.923194444447</c:v>
                </c:pt>
                <c:pt idx="6216">
                  <c:v>42474.926087962966</c:v>
                </c:pt>
                <c:pt idx="6217">
                  <c:v>42474.928981481484</c:v>
                </c:pt>
                <c:pt idx="6218">
                  <c:v>42474.931875000002</c:v>
                </c:pt>
                <c:pt idx="6219">
                  <c:v>42474.93476851852</c:v>
                </c:pt>
                <c:pt idx="6220">
                  <c:v>42474.937662037039</c:v>
                </c:pt>
                <c:pt idx="6221">
                  <c:v>42474.940555555557</c:v>
                </c:pt>
                <c:pt idx="6222">
                  <c:v>42474.943460648145</c:v>
                </c:pt>
                <c:pt idx="6223">
                  <c:v>42474.946342592593</c:v>
                </c:pt>
                <c:pt idx="6224">
                  <c:v>42474.949247685188</c:v>
                </c:pt>
                <c:pt idx="6225">
                  <c:v>42474.95212962963</c:v>
                </c:pt>
                <c:pt idx="6226">
                  <c:v>42474.955023148148</c:v>
                </c:pt>
                <c:pt idx="6227">
                  <c:v>42474.957916666666</c:v>
                </c:pt>
                <c:pt idx="6228">
                  <c:v>42474.960810185185</c:v>
                </c:pt>
                <c:pt idx="6229">
                  <c:v>42474.963703703703</c:v>
                </c:pt>
                <c:pt idx="6230">
                  <c:v>42474.966597222221</c:v>
                </c:pt>
                <c:pt idx="6231">
                  <c:v>42474.969490740739</c:v>
                </c:pt>
                <c:pt idx="6232">
                  <c:v>42474.972384259258</c:v>
                </c:pt>
                <c:pt idx="6233">
                  <c:v>42474.975289351853</c:v>
                </c:pt>
                <c:pt idx="6234">
                  <c:v>42474.978171296294</c:v>
                </c:pt>
                <c:pt idx="6235">
                  <c:v>42474.981064814812</c:v>
                </c:pt>
                <c:pt idx="6236">
                  <c:v>42474.983958333331</c:v>
                </c:pt>
                <c:pt idx="6237">
                  <c:v>42474.986851851849</c:v>
                </c:pt>
                <c:pt idx="6238">
                  <c:v>42474.989745370367</c:v>
                </c:pt>
                <c:pt idx="6239">
                  <c:v>42474.992638888885</c:v>
                </c:pt>
                <c:pt idx="6240">
                  <c:v>42474.995532407411</c:v>
                </c:pt>
                <c:pt idx="6241">
                  <c:v>42474.998425925929</c:v>
                </c:pt>
                <c:pt idx="6242">
                  <c:v>42475.001331018517</c:v>
                </c:pt>
                <c:pt idx="6243">
                  <c:v>42475.004212962966</c:v>
                </c:pt>
                <c:pt idx="6244">
                  <c:v>42475.007118055553</c:v>
                </c:pt>
                <c:pt idx="6245">
                  <c:v>42475.01</c:v>
                </c:pt>
                <c:pt idx="6246">
                  <c:v>42475.01289351852</c:v>
                </c:pt>
                <c:pt idx="6247">
                  <c:v>42475.015787037039</c:v>
                </c:pt>
                <c:pt idx="6248">
                  <c:v>42475.018680555557</c:v>
                </c:pt>
                <c:pt idx="6249">
                  <c:v>42475.021574074075</c:v>
                </c:pt>
                <c:pt idx="6250">
                  <c:v>42475.024467592593</c:v>
                </c:pt>
                <c:pt idx="6251">
                  <c:v>42475.027372685188</c:v>
                </c:pt>
                <c:pt idx="6252">
                  <c:v>42475.03025462963</c:v>
                </c:pt>
                <c:pt idx="6253">
                  <c:v>42475.033159722225</c:v>
                </c:pt>
                <c:pt idx="6254">
                  <c:v>42475.036041666666</c:v>
                </c:pt>
                <c:pt idx="6255">
                  <c:v>42475.038946759261</c:v>
                </c:pt>
                <c:pt idx="6256">
                  <c:v>42475.041828703703</c:v>
                </c:pt>
                <c:pt idx="6257">
                  <c:v>42475.044722222221</c:v>
                </c:pt>
                <c:pt idx="6258">
                  <c:v>42475.047615740739</c:v>
                </c:pt>
                <c:pt idx="6259">
                  <c:v>42475.050509259258</c:v>
                </c:pt>
                <c:pt idx="6260">
                  <c:v>42475.053414351853</c:v>
                </c:pt>
                <c:pt idx="6261">
                  <c:v>42475.056296296294</c:v>
                </c:pt>
                <c:pt idx="6262">
                  <c:v>42475.059201388889</c:v>
                </c:pt>
                <c:pt idx="6263">
                  <c:v>42475.062083333331</c:v>
                </c:pt>
                <c:pt idx="6264">
                  <c:v>42475.064988425926</c:v>
                </c:pt>
                <c:pt idx="6265">
                  <c:v>42475.067870370367</c:v>
                </c:pt>
                <c:pt idx="6266">
                  <c:v>42475.070763888885</c:v>
                </c:pt>
                <c:pt idx="6267">
                  <c:v>42475.073657407411</c:v>
                </c:pt>
                <c:pt idx="6268">
                  <c:v>42475.076550925929</c:v>
                </c:pt>
                <c:pt idx="6269">
                  <c:v>42475.079456018517</c:v>
                </c:pt>
                <c:pt idx="6270">
                  <c:v>42475.082337962966</c:v>
                </c:pt>
                <c:pt idx="6271">
                  <c:v>42475.085243055553</c:v>
                </c:pt>
                <c:pt idx="6272">
                  <c:v>42475.088125000002</c:v>
                </c:pt>
                <c:pt idx="6273">
                  <c:v>42475.09103009259</c:v>
                </c:pt>
                <c:pt idx="6274">
                  <c:v>42475.093912037039</c:v>
                </c:pt>
                <c:pt idx="6275">
                  <c:v>42475.096817129626</c:v>
                </c:pt>
                <c:pt idx="6276">
                  <c:v>42475.099699074075</c:v>
                </c:pt>
                <c:pt idx="6277">
                  <c:v>42475.102592592593</c:v>
                </c:pt>
                <c:pt idx="6278">
                  <c:v>42475.105497685188</c:v>
                </c:pt>
                <c:pt idx="6279">
                  <c:v>42475.10837962963</c:v>
                </c:pt>
                <c:pt idx="6280">
                  <c:v>42475.111284722225</c:v>
                </c:pt>
                <c:pt idx="6281">
                  <c:v>42475.114166666666</c:v>
                </c:pt>
                <c:pt idx="6282">
                  <c:v>42475.117071759261</c:v>
                </c:pt>
                <c:pt idx="6283">
                  <c:v>42475.119953703703</c:v>
                </c:pt>
                <c:pt idx="6284">
                  <c:v>42475.122858796298</c:v>
                </c:pt>
                <c:pt idx="6285">
                  <c:v>42475.125740740739</c:v>
                </c:pt>
                <c:pt idx="6286">
                  <c:v>42475.128645833334</c:v>
                </c:pt>
                <c:pt idx="6287">
                  <c:v>42475.131539351853</c:v>
                </c:pt>
                <c:pt idx="6288">
                  <c:v>42475.134421296294</c:v>
                </c:pt>
                <c:pt idx="6289">
                  <c:v>42475.137326388889</c:v>
                </c:pt>
                <c:pt idx="6290">
                  <c:v>42475.140208333331</c:v>
                </c:pt>
                <c:pt idx="6291">
                  <c:v>42475.143113425926</c:v>
                </c:pt>
                <c:pt idx="6292">
                  <c:v>42475.145995370367</c:v>
                </c:pt>
                <c:pt idx="6293">
                  <c:v>42475.148900462962</c:v>
                </c:pt>
                <c:pt idx="6294">
                  <c:v>42475.151782407411</c:v>
                </c:pt>
                <c:pt idx="6295">
                  <c:v>42475.154687499999</c:v>
                </c:pt>
                <c:pt idx="6296">
                  <c:v>42475.157569444447</c:v>
                </c:pt>
                <c:pt idx="6297">
                  <c:v>42475.160474537035</c:v>
                </c:pt>
                <c:pt idx="6298">
                  <c:v>42475.163368055553</c:v>
                </c:pt>
                <c:pt idx="6299">
                  <c:v>42475.166250000002</c:v>
                </c:pt>
                <c:pt idx="6300">
                  <c:v>42475.16915509259</c:v>
                </c:pt>
                <c:pt idx="6301">
                  <c:v>42475.172037037039</c:v>
                </c:pt>
                <c:pt idx="6302">
                  <c:v>42475.174942129626</c:v>
                </c:pt>
                <c:pt idx="6303">
                  <c:v>42475.177824074075</c:v>
                </c:pt>
                <c:pt idx="6304">
                  <c:v>42475.18072916667</c:v>
                </c:pt>
                <c:pt idx="6305">
                  <c:v>42475.183611111112</c:v>
                </c:pt>
                <c:pt idx="6306">
                  <c:v>42475.186516203707</c:v>
                </c:pt>
                <c:pt idx="6307">
                  <c:v>42475.189409722225</c:v>
                </c:pt>
                <c:pt idx="6308">
                  <c:v>42475.192291666666</c:v>
                </c:pt>
                <c:pt idx="6309">
                  <c:v>42475.195196759261</c:v>
                </c:pt>
                <c:pt idx="6310">
                  <c:v>42475.198078703703</c:v>
                </c:pt>
                <c:pt idx="6311">
                  <c:v>42475.200983796298</c:v>
                </c:pt>
                <c:pt idx="6312">
                  <c:v>42475.203865740739</c:v>
                </c:pt>
                <c:pt idx="6313">
                  <c:v>42475.206770833334</c:v>
                </c:pt>
                <c:pt idx="6314">
                  <c:v>42475.209652777776</c:v>
                </c:pt>
                <c:pt idx="6315">
                  <c:v>42475.212557870371</c:v>
                </c:pt>
                <c:pt idx="6316">
                  <c:v>42475.215451388889</c:v>
                </c:pt>
                <c:pt idx="6317">
                  <c:v>42475.218344907407</c:v>
                </c:pt>
                <c:pt idx="6318">
                  <c:v>42475.221238425926</c:v>
                </c:pt>
                <c:pt idx="6319">
                  <c:v>42475.224131944444</c:v>
                </c:pt>
                <c:pt idx="6320">
                  <c:v>42475.227025462962</c:v>
                </c:pt>
                <c:pt idx="6321">
                  <c:v>42475.229907407411</c:v>
                </c:pt>
                <c:pt idx="6322">
                  <c:v>42475.232812499999</c:v>
                </c:pt>
                <c:pt idx="6323">
                  <c:v>42475.235694444447</c:v>
                </c:pt>
                <c:pt idx="6324">
                  <c:v>42475.238599537035</c:v>
                </c:pt>
                <c:pt idx="6325">
                  <c:v>42475.241493055553</c:v>
                </c:pt>
                <c:pt idx="6326">
                  <c:v>42475.244386574072</c:v>
                </c:pt>
                <c:pt idx="6327">
                  <c:v>42475.24728009259</c:v>
                </c:pt>
                <c:pt idx="6328">
                  <c:v>42475.250173611108</c:v>
                </c:pt>
                <c:pt idx="6329">
                  <c:v>42475.253067129626</c:v>
                </c:pt>
                <c:pt idx="6330">
                  <c:v>42475.255949074075</c:v>
                </c:pt>
                <c:pt idx="6331">
                  <c:v>42475.25885416667</c:v>
                </c:pt>
                <c:pt idx="6332">
                  <c:v>42475.261736111112</c:v>
                </c:pt>
                <c:pt idx="6333">
                  <c:v>42475.264641203707</c:v>
                </c:pt>
                <c:pt idx="6334">
                  <c:v>42475.267523148148</c:v>
                </c:pt>
                <c:pt idx="6335">
                  <c:v>42475.270428240743</c:v>
                </c:pt>
                <c:pt idx="6336">
                  <c:v>42475.273321759261</c:v>
                </c:pt>
                <c:pt idx="6337">
                  <c:v>42475.27621527778</c:v>
                </c:pt>
                <c:pt idx="6338">
                  <c:v>42475.279108796298</c:v>
                </c:pt>
                <c:pt idx="6339">
                  <c:v>42475.282002314816</c:v>
                </c:pt>
                <c:pt idx="6340">
                  <c:v>42475.284895833334</c:v>
                </c:pt>
                <c:pt idx="6341">
                  <c:v>42475.287777777776</c:v>
                </c:pt>
                <c:pt idx="6342">
                  <c:v>42475.290682870371</c:v>
                </c:pt>
                <c:pt idx="6343">
                  <c:v>42475.293564814812</c:v>
                </c:pt>
                <c:pt idx="6344">
                  <c:v>42475.296469907407</c:v>
                </c:pt>
                <c:pt idx="6345">
                  <c:v>42475.299363425926</c:v>
                </c:pt>
                <c:pt idx="6346">
                  <c:v>42475.302256944444</c:v>
                </c:pt>
                <c:pt idx="6347">
                  <c:v>42475.305150462962</c:v>
                </c:pt>
                <c:pt idx="6348">
                  <c:v>42475.30804398148</c:v>
                </c:pt>
                <c:pt idx="6349">
                  <c:v>42475.310937499999</c:v>
                </c:pt>
                <c:pt idx="6350">
                  <c:v>42475.313831018517</c:v>
                </c:pt>
                <c:pt idx="6351">
                  <c:v>42475.316724537035</c:v>
                </c:pt>
                <c:pt idx="6352">
                  <c:v>42475.319606481484</c:v>
                </c:pt>
                <c:pt idx="6353">
                  <c:v>42475.322511574072</c:v>
                </c:pt>
                <c:pt idx="6354">
                  <c:v>42475.32540509259</c:v>
                </c:pt>
                <c:pt idx="6355">
                  <c:v>42475.328298611108</c:v>
                </c:pt>
                <c:pt idx="6356">
                  <c:v>42475.331192129626</c:v>
                </c:pt>
                <c:pt idx="6357">
                  <c:v>42475.334085648145</c:v>
                </c:pt>
                <c:pt idx="6358">
                  <c:v>42475.33697916667</c:v>
                </c:pt>
                <c:pt idx="6359">
                  <c:v>42475.339872685188</c:v>
                </c:pt>
                <c:pt idx="6360">
                  <c:v>42475.342766203707</c:v>
                </c:pt>
                <c:pt idx="6361">
                  <c:v>42475.345648148148</c:v>
                </c:pt>
                <c:pt idx="6362">
                  <c:v>42475.348553240743</c:v>
                </c:pt>
                <c:pt idx="6363">
                  <c:v>42475.351446759261</c:v>
                </c:pt>
                <c:pt idx="6364">
                  <c:v>42475.35434027778</c:v>
                </c:pt>
                <c:pt idx="6365">
                  <c:v>42475.357233796298</c:v>
                </c:pt>
                <c:pt idx="6366">
                  <c:v>42475.360127314816</c:v>
                </c:pt>
                <c:pt idx="6367">
                  <c:v>42475.363020833334</c:v>
                </c:pt>
                <c:pt idx="6368">
                  <c:v>42475.365914351853</c:v>
                </c:pt>
                <c:pt idx="6369">
                  <c:v>42475.368807870371</c:v>
                </c:pt>
                <c:pt idx="6370">
                  <c:v>42475.371701388889</c:v>
                </c:pt>
                <c:pt idx="6371">
                  <c:v>42475.374594907407</c:v>
                </c:pt>
                <c:pt idx="6372">
                  <c:v>42475.377488425926</c:v>
                </c:pt>
                <c:pt idx="6373">
                  <c:v>42475.380381944444</c:v>
                </c:pt>
                <c:pt idx="6374">
                  <c:v>42475.383275462962</c:v>
                </c:pt>
                <c:pt idx="6375">
                  <c:v>42475.38616898148</c:v>
                </c:pt>
                <c:pt idx="6376">
                  <c:v>42475.389062499999</c:v>
                </c:pt>
                <c:pt idx="6377">
                  <c:v>42475.391956018517</c:v>
                </c:pt>
                <c:pt idx="6378">
                  <c:v>42475.394849537035</c:v>
                </c:pt>
                <c:pt idx="6379">
                  <c:v>42475.397743055553</c:v>
                </c:pt>
                <c:pt idx="6380">
                  <c:v>42475.400636574072</c:v>
                </c:pt>
                <c:pt idx="6381">
                  <c:v>42475.403541666667</c:v>
                </c:pt>
                <c:pt idx="6382">
                  <c:v>42475.406423611108</c:v>
                </c:pt>
                <c:pt idx="6383">
                  <c:v>42475.409317129626</c:v>
                </c:pt>
                <c:pt idx="6384">
                  <c:v>42475.412210648145</c:v>
                </c:pt>
                <c:pt idx="6385">
                  <c:v>42475.41510416667</c:v>
                </c:pt>
                <c:pt idx="6386">
                  <c:v>42475.417997685188</c:v>
                </c:pt>
                <c:pt idx="6387">
                  <c:v>42475.420891203707</c:v>
                </c:pt>
                <c:pt idx="6388">
                  <c:v>42475.423784722225</c:v>
                </c:pt>
                <c:pt idx="6389">
                  <c:v>42475.425474537034</c:v>
                </c:pt>
                <c:pt idx="6390">
                  <c:v>42475.425578703704</c:v>
                </c:pt>
                <c:pt idx="6391">
                  <c:v>42475.425694444442</c:v>
                </c:pt>
                <c:pt idx="6392">
                  <c:v>42475.425810185188</c:v>
                </c:pt>
                <c:pt idx="6393">
                  <c:v>42475.425925925927</c:v>
                </c:pt>
                <c:pt idx="6394">
                  <c:v>42475.426053240742</c:v>
                </c:pt>
                <c:pt idx="6395">
                  <c:v>42475.426168981481</c:v>
                </c:pt>
                <c:pt idx="6396">
                  <c:v>42475.42628472222</c:v>
                </c:pt>
                <c:pt idx="6397">
                  <c:v>42475.426400462966</c:v>
                </c:pt>
                <c:pt idx="6398">
                  <c:v>42475.426504629628</c:v>
                </c:pt>
                <c:pt idx="6399">
                  <c:v>42475.426620370374</c:v>
                </c:pt>
                <c:pt idx="6400">
                  <c:v>42475.426736111112</c:v>
                </c:pt>
                <c:pt idx="6401">
                  <c:v>42475.426863425928</c:v>
                </c:pt>
                <c:pt idx="6402">
                  <c:v>42475.426979166667</c:v>
                </c:pt>
                <c:pt idx="6403">
                  <c:v>42475.427094907405</c:v>
                </c:pt>
                <c:pt idx="6404">
                  <c:v>42475.427210648151</c:v>
                </c:pt>
                <c:pt idx="6405">
                  <c:v>42475.427314814813</c:v>
                </c:pt>
                <c:pt idx="6406">
                  <c:v>42475.427430555559</c:v>
                </c:pt>
                <c:pt idx="6407">
                  <c:v>42475.427546296298</c:v>
                </c:pt>
                <c:pt idx="6408">
                  <c:v>42475.427673611113</c:v>
                </c:pt>
                <c:pt idx="6409">
                  <c:v>42475.427789351852</c:v>
                </c:pt>
                <c:pt idx="6410">
                  <c:v>42475.427905092591</c:v>
                </c:pt>
                <c:pt idx="6411">
                  <c:v>42475.428020833337</c:v>
                </c:pt>
                <c:pt idx="6412">
                  <c:v>42475.428136574075</c:v>
                </c:pt>
                <c:pt idx="6413">
                  <c:v>42475.428240740737</c:v>
                </c:pt>
                <c:pt idx="6414">
                  <c:v>42475.428356481483</c:v>
                </c:pt>
                <c:pt idx="6415">
                  <c:v>42475.428472222222</c:v>
                </c:pt>
                <c:pt idx="6416">
                  <c:v>42475.428599537037</c:v>
                </c:pt>
                <c:pt idx="6417">
                  <c:v>42475.428715277776</c:v>
                </c:pt>
                <c:pt idx="6418">
                  <c:v>42475.428831018522</c:v>
                </c:pt>
                <c:pt idx="6419">
                  <c:v>42475.428946759261</c:v>
                </c:pt>
                <c:pt idx="6420">
                  <c:v>42475.429062499999</c:v>
                </c:pt>
                <c:pt idx="6421">
                  <c:v>42475.429166666669</c:v>
                </c:pt>
                <c:pt idx="6422">
                  <c:v>42475.429282407407</c:v>
                </c:pt>
                <c:pt idx="6423">
                  <c:v>42475.429409722223</c:v>
                </c:pt>
                <c:pt idx="6424">
                  <c:v>42475.429525462961</c:v>
                </c:pt>
                <c:pt idx="6425">
                  <c:v>42475.4296412037</c:v>
                </c:pt>
                <c:pt idx="6426">
                  <c:v>42475.429756944446</c:v>
                </c:pt>
                <c:pt idx="6427">
                  <c:v>42475.429872685185</c:v>
                </c:pt>
                <c:pt idx="6428">
                  <c:v>42475.429988425924</c:v>
                </c:pt>
                <c:pt idx="6429">
                  <c:v>42475.430092592593</c:v>
                </c:pt>
                <c:pt idx="6430">
                  <c:v>42475.430219907408</c:v>
                </c:pt>
                <c:pt idx="6431">
                  <c:v>42475.430335648147</c:v>
                </c:pt>
                <c:pt idx="6432">
                  <c:v>42475.430451388886</c:v>
                </c:pt>
                <c:pt idx="6433">
                  <c:v>42475.430567129632</c:v>
                </c:pt>
                <c:pt idx="6434">
                  <c:v>42475.43068287037</c:v>
                </c:pt>
                <c:pt idx="6435">
                  <c:v>42475.430798611109</c:v>
                </c:pt>
                <c:pt idx="6436">
                  <c:v>42475.430914351855</c:v>
                </c:pt>
                <c:pt idx="6437">
                  <c:v>42475.431030092594</c:v>
                </c:pt>
                <c:pt idx="6438">
                  <c:v>42475.431145833332</c:v>
                </c:pt>
                <c:pt idx="6439">
                  <c:v>42475.431261574071</c:v>
                </c:pt>
                <c:pt idx="6440">
                  <c:v>42475.431377314817</c:v>
                </c:pt>
                <c:pt idx="6441">
                  <c:v>42475.431493055556</c:v>
                </c:pt>
                <c:pt idx="6442">
                  <c:v>42475.431608796294</c:v>
                </c:pt>
                <c:pt idx="6443">
                  <c:v>42475.43172453704</c:v>
                </c:pt>
                <c:pt idx="6444">
                  <c:v>42475.431828703702</c:v>
                </c:pt>
                <c:pt idx="6445">
                  <c:v>42475.431956018518</c:v>
                </c:pt>
                <c:pt idx="6446">
                  <c:v>42475.432071759256</c:v>
                </c:pt>
                <c:pt idx="6447">
                  <c:v>42475.432187500002</c:v>
                </c:pt>
                <c:pt idx="6448">
                  <c:v>42475.432303240741</c:v>
                </c:pt>
                <c:pt idx="6449">
                  <c:v>42475.43241898148</c:v>
                </c:pt>
                <c:pt idx="6450">
                  <c:v>42475.432534722226</c:v>
                </c:pt>
                <c:pt idx="6451">
                  <c:v>42475.432650462964</c:v>
                </c:pt>
                <c:pt idx="6452">
                  <c:v>42475.432766203703</c:v>
                </c:pt>
                <c:pt idx="6453">
                  <c:v>42475.432881944442</c:v>
                </c:pt>
                <c:pt idx="6454">
                  <c:v>42475.432997685188</c:v>
                </c:pt>
                <c:pt idx="6455">
                  <c:v>42475.433113425926</c:v>
                </c:pt>
                <c:pt idx="6456">
                  <c:v>42475.433229166665</c:v>
                </c:pt>
                <c:pt idx="6457">
                  <c:v>42475.433344907404</c:v>
                </c:pt>
                <c:pt idx="6458">
                  <c:v>42475.43346064815</c:v>
                </c:pt>
                <c:pt idx="6459">
                  <c:v>42475.433587962965</c:v>
                </c:pt>
                <c:pt idx="6460">
                  <c:v>42475.433692129627</c:v>
                </c:pt>
                <c:pt idx="6461">
                  <c:v>42475.433807870373</c:v>
                </c:pt>
                <c:pt idx="6462">
                  <c:v>42475.433923611112</c:v>
                </c:pt>
                <c:pt idx="6463">
                  <c:v>42475.434039351851</c:v>
                </c:pt>
                <c:pt idx="6464">
                  <c:v>42475.434155092589</c:v>
                </c:pt>
                <c:pt idx="6465">
                  <c:v>42475.434270833335</c:v>
                </c:pt>
                <c:pt idx="6466">
                  <c:v>42475.434398148151</c:v>
                </c:pt>
                <c:pt idx="6467">
                  <c:v>42475.434513888889</c:v>
                </c:pt>
                <c:pt idx="6468">
                  <c:v>42475.434618055559</c:v>
                </c:pt>
                <c:pt idx="6469">
                  <c:v>42475.434733796297</c:v>
                </c:pt>
                <c:pt idx="6470">
                  <c:v>42475.434849537036</c:v>
                </c:pt>
                <c:pt idx="6471">
                  <c:v>42475.434965277775</c:v>
                </c:pt>
                <c:pt idx="6472">
                  <c:v>42475.435081018521</c:v>
                </c:pt>
                <c:pt idx="6473">
                  <c:v>42475.435196759259</c:v>
                </c:pt>
                <c:pt idx="6474">
                  <c:v>42475.435324074075</c:v>
                </c:pt>
                <c:pt idx="6475">
                  <c:v>42475.435428240744</c:v>
                </c:pt>
                <c:pt idx="6476">
                  <c:v>42475.435543981483</c:v>
                </c:pt>
                <c:pt idx="6477">
                  <c:v>42475.435659722221</c:v>
                </c:pt>
                <c:pt idx="6478">
                  <c:v>42475.43577546296</c:v>
                </c:pt>
                <c:pt idx="6479">
                  <c:v>42475.435891203706</c:v>
                </c:pt>
                <c:pt idx="6480">
                  <c:v>42475.436006944445</c:v>
                </c:pt>
                <c:pt idx="6481">
                  <c:v>42475.43613425926</c:v>
                </c:pt>
                <c:pt idx="6482">
                  <c:v>42475.436249999999</c:v>
                </c:pt>
                <c:pt idx="6483">
                  <c:v>42475.436354166668</c:v>
                </c:pt>
                <c:pt idx="6484">
                  <c:v>42475.436469907407</c:v>
                </c:pt>
                <c:pt idx="6485">
                  <c:v>42475.436585648145</c:v>
                </c:pt>
                <c:pt idx="6486">
                  <c:v>42475.436701388891</c:v>
                </c:pt>
                <c:pt idx="6487">
                  <c:v>42475.43681712963</c:v>
                </c:pt>
                <c:pt idx="6488">
                  <c:v>42475.436944444446</c:v>
                </c:pt>
                <c:pt idx="6489">
                  <c:v>42475.437060185184</c:v>
                </c:pt>
                <c:pt idx="6490">
                  <c:v>42475.437175925923</c:v>
                </c:pt>
                <c:pt idx="6491">
                  <c:v>42475.437280092592</c:v>
                </c:pt>
                <c:pt idx="6492">
                  <c:v>42475.437395833331</c:v>
                </c:pt>
                <c:pt idx="6493">
                  <c:v>42475.437511574077</c:v>
                </c:pt>
                <c:pt idx="6494">
                  <c:v>42475.437627314815</c:v>
                </c:pt>
                <c:pt idx="6495">
                  <c:v>42475.437754629631</c:v>
                </c:pt>
                <c:pt idx="6496">
                  <c:v>42475.43787037037</c:v>
                </c:pt>
                <c:pt idx="6497">
                  <c:v>42475.437986111108</c:v>
                </c:pt>
                <c:pt idx="6498">
                  <c:v>42475.438101851854</c:v>
                </c:pt>
                <c:pt idx="6499">
                  <c:v>42475.438206018516</c:v>
                </c:pt>
                <c:pt idx="6500">
                  <c:v>42475.438321759262</c:v>
                </c:pt>
                <c:pt idx="6501">
                  <c:v>42475.438437500001</c:v>
                </c:pt>
                <c:pt idx="6502">
                  <c:v>42475.43855324074</c:v>
                </c:pt>
                <c:pt idx="6503">
                  <c:v>42475.438680555555</c:v>
                </c:pt>
                <c:pt idx="6504">
                  <c:v>42475.438796296294</c:v>
                </c:pt>
                <c:pt idx="6505">
                  <c:v>42475.43891203704</c:v>
                </c:pt>
                <c:pt idx="6506">
                  <c:v>42475.439016203702</c:v>
                </c:pt>
                <c:pt idx="6507">
                  <c:v>42475.439131944448</c:v>
                </c:pt>
                <c:pt idx="6508">
                  <c:v>42475.439247685186</c:v>
                </c:pt>
                <c:pt idx="6509">
                  <c:v>42475.439363425925</c:v>
                </c:pt>
                <c:pt idx="6510">
                  <c:v>42475.43949074074</c:v>
                </c:pt>
                <c:pt idx="6511">
                  <c:v>42475.439606481479</c:v>
                </c:pt>
                <c:pt idx="6512">
                  <c:v>42475.439722222225</c:v>
                </c:pt>
                <c:pt idx="6513">
                  <c:v>42475.439837962964</c:v>
                </c:pt>
                <c:pt idx="6514">
                  <c:v>42475.439942129633</c:v>
                </c:pt>
                <c:pt idx="6515">
                  <c:v>42475.440057870372</c:v>
                </c:pt>
                <c:pt idx="6516">
                  <c:v>42475.44017361111</c:v>
                </c:pt>
                <c:pt idx="6517">
                  <c:v>42475.440300925926</c:v>
                </c:pt>
                <c:pt idx="6518">
                  <c:v>42475.440416666665</c:v>
                </c:pt>
                <c:pt idx="6519">
                  <c:v>42475.440532407411</c:v>
                </c:pt>
                <c:pt idx="6520">
                  <c:v>42475.440648148149</c:v>
                </c:pt>
                <c:pt idx="6521">
                  <c:v>42475.440763888888</c:v>
                </c:pt>
                <c:pt idx="6522">
                  <c:v>42475.440868055557</c:v>
                </c:pt>
                <c:pt idx="6523">
                  <c:v>42475.440983796296</c:v>
                </c:pt>
                <c:pt idx="6524">
                  <c:v>42475.441111111111</c:v>
                </c:pt>
                <c:pt idx="6525">
                  <c:v>42475.44122685185</c:v>
                </c:pt>
                <c:pt idx="6526">
                  <c:v>42475.441342592596</c:v>
                </c:pt>
                <c:pt idx="6527">
                  <c:v>42475.441458333335</c:v>
                </c:pt>
                <c:pt idx="6528">
                  <c:v>42475.441574074073</c:v>
                </c:pt>
                <c:pt idx="6529">
                  <c:v>42475.441689814812</c:v>
                </c:pt>
                <c:pt idx="6530">
                  <c:v>42475.441793981481</c:v>
                </c:pt>
                <c:pt idx="6531">
                  <c:v>42475.441921296297</c:v>
                </c:pt>
                <c:pt idx="6532">
                  <c:v>42475.442037037035</c:v>
                </c:pt>
                <c:pt idx="6533">
                  <c:v>42475.442152777781</c:v>
                </c:pt>
                <c:pt idx="6534">
                  <c:v>42475.44226851852</c:v>
                </c:pt>
                <c:pt idx="6535">
                  <c:v>42475.442384259259</c:v>
                </c:pt>
                <c:pt idx="6536">
                  <c:v>42475.442499999997</c:v>
                </c:pt>
                <c:pt idx="6537">
                  <c:v>42475.442615740743</c:v>
                </c:pt>
                <c:pt idx="6538">
                  <c:v>42475.442719907405</c:v>
                </c:pt>
                <c:pt idx="6539">
                  <c:v>42475.442847222221</c:v>
                </c:pt>
                <c:pt idx="6540">
                  <c:v>42475.442962962959</c:v>
                </c:pt>
                <c:pt idx="6541">
                  <c:v>42475.443078703705</c:v>
                </c:pt>
                <c:pt idx="6542">
                  <c:v>42475.443194444444</c:v>
                </c:pt>
                <c:pt idx="6543">
                  <c:v>42475.443310185183</c:v>
                </c:pt>
                <c:pt idx="6544">
                  <c:v>42475.443425925929</c:v>
                </c:pt>
                <c:pt idx="6545">
                  <c:v>42475.443530092591</c:v>
                </c:pt>
                <c:pt idx="6546">
                  <c:v>42475.443657407406</c:v>
                </c:pt>
                <c:pt idx="6547">
                  <c:v>42475.443773148145</c:v>
                </c:pt>
                <c:pt idx="6548">
                  <c:v>42475.443888888891</c:v>
                </c:pt>
                <c:pt idx="6549">
                  <c:v>42475.444004629629</c:v>
                </c:pt>
                <c:pt idx="6550">
                  <c:v>42475.444120370368</c:v>
                </c:pt>
                <c:pt idx="6551">
                  <c:v>42475.444236111114</c:v>
                </c:pt>
                <c:pt idx="6552">
                  <c:v>42475.444351851853</c:v>
                </c:pt>
                <c:pt idx="6553">
                  <c:v>42475.444467592592</c:v>
                </c:pt>
                <c:pt idx="6554">
                  <c:v>42475.44458333333</c:v>
                </c:pt>
                <c:pt idx="6555">
                  <c:v>42475.444699074076</c:v>
                </c:pt>
                <c:pt idx="6556">
                  <c:v>42475.444814814815</c:v>
                </c:pt>
                <c:pt idx="6557">
                  <c:v>42475.444930555554</c:v>
                </c:pt>
                <c:pt idx="6558">
                  <c:v>42475.4450462963</c:v>
                </c:pt>
                <c:pt idx="6559">
                  <c:v>42475.445162037038</c:v>
                </c:pt>
                <c:pt idx="6560">
                  <c:v>42475.445289351854</c:v>
                </c:pt>
                <c:pt idx="6561">
                  <c:v>42475.445393518516</c:v>
                </c:pt>
                <c:pt idx="6562">
                  <c:v>42475.445509259262</c:v>
                </c:pt>
                <c:pt idx="6563">
                  <c:v>42475.445625</c:v>
                </c:pt>
                <c:pt idx="6564">
                  <c:v>42475.445740740739</c:v>
                </c:pt>
                <c:pt idx="6565">
                  <c:v>42475.445856481485</c:v>
                </c:pt>
                <c:pt idx="6566">
                  <c:v>42475.445972222224</c:v>
                </c:pt>
                <c:pt idx="6567">
                  <c:v>42475.446087962962</c:v>
                </c:pt>
                <c:pt idx="6568">
                  <c:v>42475.446215277778</c:v>
                </c:pt>
                <c:pt idx="6569">
                  <c:v>42475.446319444447</c:v>
                </c:pt>
                <c:pt idx="6570">
                  <c:v>42475.446435185186</c:v>
                </c:pt>
                <c:pt idx="6571">
                  <c:v>42475.446550925924</c:v>
                </c:pt>
                <c:pt idx="6572">
                  <c:v>42475.446666666663</c:v>
                </c:pt>
                <c:pt idx="6573">
                  <c:v>42475.446782407409</c:v>
                </c:pt>
                <c:pt idx="6574">
                  <c:v>42475.446898148148</c:v>
                </c:pt>
                <c:pt idx="6575">
                  <c:v>42475.447025462963</c:v>
                </c:pt>
                <c:pt idx="6576">
                  <c:v>42475.447129629632</c:v>
                </c:pt>
                <c:pt idx="6577">
                  <c:v>42475.447245370371</c:v>
                </c:pt>
                <c:pt idx="6578">
                  <c:v>42475.44736111111</c:v>
                </c:pt>
                <c:pt idx="6579">
                  <c:v>42475.447476851848</c:v>
                </c:pt>
                <c:pt idx="6580">
                  <c:v>42475.447592592594</c:v>
                </c:pt>
                <c:pt idx="6581">
                  <c:v>42475.447708333333</c:v>
                </c:pt>
                <c:pt idx="6582">
                  <c:v>42475.447835648149</c:v>
                </c:pt>
                <c:pt idx="6583">
                  <c:v>42475.447951388887</c:v>
                </c:pt>
                <c:pt idx="6584">
                  <c:v>42475.448055555556</c:v>
                </c:pt>
                <c:pt idx="6585">
                  <c:v>42475.448171296295</c:v>
                </c:pt>
                <c:pt idx="6586">
                  <c:v>42475.448287037034</c:v>
                </c:pt>
                <c:pt idx="6587">
                  <c:v>42475.44840277778</c:v>
                </c:pt>
                <c:pt idx="6588">
                  <c:v>42475.448518518519</c:v>
                </c:pt>
                <c:pt idx="6589">
                  <c:v>42475.448645833334</c:v>
                </c:pt>
                <c:pt idx="6590">
                  <c:v>42475.448761574073</c:v>
                </c:pt>
                <c:pt idx="6591">
                  <c:v>42475.448877314811</c:v>
                </c:pt>
                <c:pt idx="6592">
                  <c:v>42475.448981481481</c:v>
                </c:pt>
                <c:pt idx="6593">
                  <c:v>42475.449097222219</c:v>
                </c:pt>
                <c:pt idx="6594">
                  <c:v>42475.449212962965</c:v>
                </c:pt>
                <c:pt idx="6595">
                  <c:v>42475.449328703704</c:v>
                </c:pt>
                <c:pt idx="6596">
                  <c:v>42475.449444444443</c:v>
                </c:pt>
                <c:pt idx="6597">
                  <c:v>42475.449571759258</c:v>
                </c:pt>
                <c:pt idx="6598">
                  <c:v>42475.449687499997</c:v>
                </c:pt>
                <c:pt idx="6599">
                  <c:v>42475.449803240743</c:v>
                </c:pt>
                <c:pt idx="6600">
                  <c:v>42475.449907407405</c:v>
                </c:pt>
                <c:pt idx="6601">
                  <c:v>42475.450023148151</c:v>
                </c:pt>
                <c:pt idx="6602">
                  <c:v>42475.450138888889</c:v>
                </c:pt>
                <c:pt idx="6603">
                  <c:v>42475.450254629628</c:v>
                </c:pt>
                <c:pt idx="6604">
                  <c:v>42475.450381944444</c:v>
                </c:pt>
                <c:pt idx="6605">
                  <c:v>42475.450497685182</c:v>
                </c:pt>
                <c:pt idx="6606">
                  <c:v>42475.450613425928</c:v>
                </c:pt>
                <c:pt idx="6607">
                  <c:v>42475.450729166667</c:v>
                </c:pt>
                <c:pt idx="6608">
                  <c:v>42475.450833333336</c:v>
                </c:pt>
                <c:pt idx="6609">
                  <c:v>42475.450949074075</c:v>
                </c:pt>
                <c:pt idx="6610">
                  <c:v>42475.451064814813</c:v>
                </c:pt>
                <c:pt idx="6611">
                  <c:v>42475.451192129629</c:v>
                </c:pt>
                <c:pt idx="6612">
                  <c:v>42475.451307870368</c:v>
                </c:pt>
                <c:pt idx="6613">
                  <c:v>42475.451423611114</c:v>
                </c:pt>
                <c:pt idx="6614">
                  <c:v>42475.451539351852</c:v>
                </c:pt>
                <c:pt idx="6615">
                  <c:v>42475.451643518521</c:v>
                </c:pt>
                <c:pt idx="6616">
                  <c:v>42475.45175925926</c:v>
                </c:pt>
                <c:pt idx="6617">
                  <c:v>42475.451874999999</c:v>
                </c:pt>
                <c:pt idx="6618">
                  <c:v>42475.452002314814</c:v>
                </c:pt>
                <c:pt idx="6619">
                  <c:v>42475.452118055553</c:v>
                </c:pt>
                <c:pt idx="6620">
                  <c:v>42475.452233796299</c:v>
                </c:pt>
                <c:pt idx="6621">
                  <c:v>42475.452349537038</c:v>
                </c:pt>
                <c:pt idx="6622">
                  <c:v>42475.452465277776</c:v>
                </c:pt>
                <c:pt idx="6623">
                  <c:v>42475.452569444446</c:v>
                </c:pt>
                <c:pt idx="6624">
                  <c:v>42475.452685185184</c:v>
                </c:pt>
                <c:pt idx="6625">
                  <c:v>42475.452800925923</c:v>
                </c:pt>
                <c:pt idx="6626">
                  <c:v>42475.452928240738</c:v>
                </c:pt>
                <c:pt idx="6627">
                  <c:v>42475.453043981484</c:v>
                </c:pt>
                <c:pt idx="6628">
                  <c:v>42475.453159722223</c:v>
                </c:pt>
                <c:pt idx="6629">
                  <c:v>42475.453275462962</c:v>
                </c:pt>
                <c:pt idx="6630">
                  <c:v>42475.4533912037</c:v>
                </c:pt>
                <c:pt idx="6631">
                  <c:v>42475.45349537037</c:v>
                </c:pt>
                <c:pt idx="6632">
                  <c:v>42475.453611111108</c:v>
                </c:pt>
                <c:pt idx="6633">
                  <c:v>42475.453738425924</c:v>
                </c:pt>
                <c:pt idx="6634">
                  <c:v>42475.45385416667</c:v>
                </c:pt>
                <c:pt idx="6635">
                  <c:v>42475.453969907408</c:v>
                </c:pt>
                <c:pt idx="6636">
                  <c:v>42475.454085648147</c:v>
                </c:pt>
                <c:pt idx="6637">
                  <c:v>42475.454201388886</c:v>
                </c:pt>
                <c:pt idx="6638">
                  <c:v>42475.454317129632</c:v>
                </c:pt>
                <c:pt idx="6639">
                  <c:v>42475.454421296294</c:v>
                </c:pt>
                <c:pt idx="6640">
                  <c:v>42475.454548611109</c:v>
                </c:pt>
                <c:pt idx="6641">
                  <c:v>42475.454664351855</c:v>
                </c:pt>
                <c:pt idx="6642">
                  <c:v>42475.454780092594</c:v>
                </c:pt>
                <c:pt idx="6643">
                  <c:v>42475.454895833333</c:v>
                </c:pt>
                <c:pt idx="6644">
                  <c:v>42475.455011574071</c:v>
                </c:pt>
                <c:pt idx="6645">
                  <c:v>42475.455127314817</c:v>
                </c:pt>
                <c:pt idx="6646">
                  <c:v>42475.455231481479</c:v>
                </c:pt>
                <c:pt idx="6647">
                  <c:v>42475.455358796295</c:v>
                </c:pt>
                <c:pt idx="6648">
                  <c:v>42475.455474537041</c:v>
                </c:pt>
                <c:pt idx="6649">
                  <c:v>42475.455590277779</c:v>
                </c:pt>
                <c:pt idx="6650">
                  <c:v>42475.455706018518</c:v>
                </c:pt>
                <c:pt idx="6651">
                  <c:v>42475.455821759257</c:v>
                </c:pt>
                <c:pt idx="6652">
                  <c:v>42475.455937500003</c:v>
                </c:pt>
                <c:pt idx="6653">
                  <c:v>42475.456053240741</c:v>
                </c:pt>
                <c:pt idx="6654">
                  <c:v>42475.456157407411</c:v>
                </c:pt>
                <c:pt idx="6655">
                  <c:v>42475.456284722219</c:v>
                </c:pt>
                <c:pt idx="6656">
                  <c:v>42475.456400462965</c:v>
                </c:pt>
                <c:pt idx="6657">
                  <c:v>42475.456516203703</c:v>
                </c:pt>
                <c:pt idx="6658">
                  <c:v>42475.456631944442</c:v>
                </c:pt>
                <c:pt idx="6659">
                  <c:v>42475.456747685188</c:v>
                </c:pt>
                <c:pt idx="6660">
                  <c:v>42475.456863425927</c:v>
                </c:pt>
                <c:pt idx="6661">
                  <c:v>42475.456979166665</c:v>
                </c:pt>
                <c:pt idx="6662">
                  <c:v>42475.457094907404</c:v>
                </c:pt>
                <c:pt idx="6663">
                  <c:v>42475.45721064815</c:v>
                </c:pt>
                <c:pt idx="6664">
                  <c:v>42475.457326388889</c:v>
                </c:pt>
                <c:pt idx="6665">
                  <c:v>42475.457442129627</c:v>
                </c:pt>
                <c:pt idx="6666">
                  <c:v>42475.457557870373</c:v>
                </c:pt>
                <c:pt idx="6667">
                  <c:v>42475.457673611112</c:v>
                </c:pt>
                <c:pt idx="6668">
                  <c:v>42475.457789351851</c:v>
                </c:pt>
                <c:pt idx="6669">
                  <c:v>42475.457916666666</c:v>
                </c:pt>
                <c:pt idx="6670">
                  <c:v>42475.458020833335</c:v>
                </c:pt>
                <c:pt idx="6671">
                  <c:v>42475.458136574074</c:v>
                </c:pt>
                <c:pt idx="6672">
                  <c:v>42475.458252314813</c:v>
                </c:pt>
                <c:pt idx="6673">
                  <c:v>42475.458368055559</c:v>
                </c:pt>
                <c:pt idx="6674">
                  <c:v>42475.458483796298</c:v>
                </c:pt>
                <c:pt idx="6675">
                  <c:v>42475.458599537036</c:v>
                </c:pt>
                <c:pt idx="6676">
                  <c:v>42475.458726851852</c:v>
                </c:pt>
                <c:pt idx="6677">
                  <c:v>42475.458831018521</c:v>
                </c:pt>
                <c:pt idx="6678">
                  <c:v>42475.45894675926</c:v>
                </c:pt>
                <c:pt idx="6679">
                  <c:v>42475.459062499998</c:v>
                </c:pt>
                <c:pt idx="6680">
                  <c:v>42475.459178240744</c:v>
                </c:pt>
                <c:pt idx="6681">
                  <c:v>42475.459293981483</c:v>
                </c:pt>
                <c:pt idx="6682">
                  <c:v>42475.459409722222</c:v>
                </c:pt>
                <c:pt idx="6683">
                  <c:v>42475.459537037037</c:v>
                </c:pt>
                <c:pt idx="6684">
                  <c:v>42475.459652777776</c:v>
                </c:pt>
                <c:pt idx="6685">
                  <c:v>42475.459756944445</c:v>
                </c:pt>
                <c:pt idx="6686">
                  <c:v>42475.459872685184</c:v>
                </c:pt>
                <c:pt idx="6687">
                  <c:v>42475.459988425922</c:v>
                </c:pt>
                <c:pt idx="6688">
                  <c:v>42475.460104166668</c:v>
                </c:pt>
                <c:pt idx="6689">
                  <c:v>42475.460219907407</c:v>
                </c:pt>
                <c:pt idx="6690">
                  <c:v>42475.460335648146</c:v>
                </c:pt>
                <c:pt idx="6691">
                  <c:v>42475.460462962961</c:v>
                </c:pt>
                <c:pt idx="6692">
                  <c:v>42475.460578703707</c:v>
                </c:pt>
                <c:pt idx="6693">
                  <c:v>42475.460682870369</c:v>
                </c:pt>
                <c:pt idx="6694">
                  <c:v>42475.460798611108</c:v>
                </c:pt>
                <c:pt idx="6695">
                  <c:v>42475.460914351854</c:v>
                </c:pt>
                <c:pt idx="6696">
                  <c:v>42475.461030092592</c:v>
                </c:pt>
                <c:pt idx="6697">
                  <c:v>42475.461145833331</c:v>
                </c:pt>
                <c:pt idx="6698">
                  <c:v>42475.461273148147</c:v>
                </c:pt>
                <c:pt idx="6699">
                  <c:v>42475.461388888885</c:v>
                </c:pt>
                <c:pt idx="6700">
                  <c:v>42475.461504629631</c:v>
                </c:pt>
                <c:pt idx="6701">
                  <c:v>42475.461608796293</c:v>
                </c:pt>
                <c:pt idx="6702">
                  <c:v>42475.461724537039</c:v>
                </c:pt>
                <c:pt idx="6703">
                  <c:v>42475.461840277778</c:v>
                </c:pt>
                <c:pt idx="6704">
                  <c:v>42475.461956018517</c:v>
                </c:pt>
                <c:pt idx="6705">
                  <c:v>42475.462083333332</c:v>
                </c:pt>
                <c:pt idx="6706">
                  <c:v>42475.462199074071</c:v>
                </c:pt>
                <c:pt idx="6707">
                  <c:v>42475.462314814817</c:v>
                </c:pt>
                <c:pt idx="6708">
                  <c:v>42475.462430555555</c:v>
                </c:pt>
                <c:pt idx="6709">
                  <c:v>42475.462534722225</c:v>
                </c:pt>
                <c:pt idx="6710">
                  <c:v>42475.462650462963</c:v>
                </c:pt>
                <c:pt idx="6711">
                  <c:v>42475.462766203702</c:v>
                </c:pt>
                <c:pt idx="6712">
                  <c:v>42475.462893518517</c:v>
                </c:pt>
                <c:pt idx="6713">
                  <c:v>42475.463009259256</c:v>
                </c:pt>
                <c:pt idx="6714">
                  <c:v>42475.463125000002</c:v>
                </c:pt>
                <c:pt idx="6715">
                  <c:v>42475.463240740741</c:v>
                </c:pt>
                <c:pt idx="6716">
                  <c:v>42475.46334490741</c:v>
                </c:pt>
                <c:pt idx="6717">
                  <c:v>42475.463460648149</c:v>
                </c:pt>
                <c:pt idx="6718">
                  <c:v>42475.463576388887</c:v>
                </c:pt>
                <c:pt idx="6719">
                  <c:v>42475.463692129626</c:v>
                </c:pt>
                <c:pt idx="6720">
                  <c:v>42475.463819444441</c:v>
                </c:pt>
                <c:pt idx="6721">
                  <c:v>42475.463935185187</c:v>
                </c:pt>
                <c:pt idx="6722">
                  <c:v>42475.464050925926</c:v>
                </c:pt>
                <c:pt idx="6723">
                  <c:v>42475.464166666665</c:v>
                </c:pt>
                <c:pt idx="6724">
                  <c:v>42475.464270833334</c:v>
                </c:pt>
                <c:pt idx="6725">
                  <c:v>42475.464386574073</c:v>
                </c:pt>
                <c:pt idx="6726">
                  <c:v>42475.464502314811</c:v>
                </c:pt>
                <c:pt idx="6727">
                  <c:v>42475.464629629627</c:v>
                </c:pt>
                <c:pt idx="6728">
                  <c:v>42475.464745370373</c:v>
                </c:pt>
                <c:pt idx="6729">
                  <c:v>42475.464861111112</c:v>
                </c:pt>
                <c:pt idx="6730">
                  <c:v>42475.46497685185</c:v>
                </c:pt>
                <c:pt idx="6731">
                  <c:v>42475.465092592596</c:v>
                </c:pt>
                <c:pt idx="6732">
                  <c:v>42475.465196759258</c:v>
                </c:pt>
                <c:pt idx="6733">
                  <c:v>42475.465312499997</c:v>
                </c:pt>
                <c:pt idx="6734">
                  <c:v>42475.465439814812</c:v>
                </c:pt>
                <c:pt idx="6735">
                  <c:v>42475.465555555558</c:v>
                </c:pt>
                <c:pt idx="6736">
                  <c:v>42475.465671296297</c:v>
                </c:pt>
                <c:pt idx="6737">
                  <c:v>42475.465787037036</c:v>
                </c:pt>
                <c:pt idx="6738">
                  <c:v>42475.465902777774</c:v>
                </c:pt>
                <c:pt idx="6739">
                  <c:v>42475.46601851852</c:v>
                </c:pt>
                <c:pt idx="6740">
                  <c:v>42475.466122685182</c:v>
                </c:pt>
                <c:pt idx="6741">
                  <c:v>42475.466249999998</c:v>
                </c:pt>
                <c:pt idx="6742">
                  <c:v>42475.466365740744</c:v>
                </c:pt>
                <c:pt idx="6743">
                  <c:v>42475.466481481482</c:v>
                </c:pt>
                <c:pt idx="6744">
                  <c:v>42475.466597222221</c:v>
                </c:pt>
                <c:pt idx="6745">
                  <c:v>42475.46671296296</c:v>
                </c:pt>
                <c:pt idx="6746">
                  <c:v>42475.466828703706</c:v>
                </c:pt>
                <c:pt idx="6747">
                  <c:v>42475.466932870368</c:v>
                </c:pt>
                <c:pt idx="6748">
                  <c:v>42475.467048611114</c:v>
                </c:pt>
                <c:pt idx="6749">
                  <c:v>42475.467175925929</c:v>
                </c:pt>
                <c:pt idx="6750">
                  <c:v>42475.467291666668</c:v>
                </c:pt>
                <c:pt idx="6751">
                  <c:v>42475.467407407406</c:v>
                </c:pt>
                <c:pt idx="6752">
                  <c:v>42475.467523148145</c:v>
                </c:pt>
                <c:pt idx="6753">
                  <c:v>42475.467638888891</c:v>
                </c:pt>
                <c:pt idx="6754">
                  <c:v>42475.46775462963</c:v>
                </c:pt>
                <c:pt idx="6755">
                  <c:v>42475.467858796299</c:v>
                </c:pt>
                <c:pt idx="6756">
                  <c:v>42475.467986111114</c:v>
                </c:pt>
                <c:pt idx="6757">
                  <c:v>42475.468101851853</c:v>
                </c:pt>
                <c:pt idx="6758">
                  <c:v>42475.468217592592</c:v>
                </c:pt>
                <c:pt idx="6759">
                  <c:v>42475.468333333331</c:v>
                </c:pt>
                <c:pt idx="6760">
                  <c:v>42475.468449074076</c:v>
                </c:pt>
                <c:pt idx="6761">
                  <c:v>42475.468564814815</c:v>
                </c:pt>
                <c:pt idx="6762">
                  <c:v>42475.468680555554</c:v>
                </c:pt>
                <c:pt idx="6763">
                  <c:v>42475.4687962963</c:v>
                </c:pt>
                <c:pt idx="6764">
                  <c:v>42475.468912037039</c:v>
                </c:pt>
                <c:pt idx="6765">
                  <c:v>42475.469027777777</c:v>
                </c:pt>
                <c:pt idx="6766">
                  <c:v>42475.469143518516</c:v>
                </c:pt>
                <c:pt idx="6767">
                  <c:v>42475.469259259262</c:v>
                </c:pt>
                <c:pt idx="6768">
                  <c:v>42475.469375000001</c:v>
                </c:pt>
                <c:pt idx="6769">
                  <c:v>42475.469490740739</c:v>
                </c:pt>
                <c:pt idx="6770">
                  <c:v>42475.469618055555</c:v>
                </c:pt>
                <c:pt idx="6771">
                  <c:v>42475.469722222224</c:v>
                </c:pt>
                <c:pt idx="6772">
                  <c:v>42475.469837962963</c:v>
                </c:pt>
                <c:pt idx="6773">
                  <c:v>42475.469953703701</c:v>
                </c:pt>
                <c:pt idx="6774">
                  <c:v>42475.470069444447</c:v>
                </c:pt>
                <c:pt idx="6775">
                  <c:v>42475.470185185186</c:v>
                </c:pt>
                <c:pt idx="6776">
                  <c:v>42475.470300925925</c:v>
                </c:pt>
                <c:pt idx="6777">
                  <c:v>42475.47042824074</c:v>
                </c:pt>
                <c:pt idx="6778">
                  <c:v>42475.470543981479</c:v>
                </c:pt>
                <c:pt idx="6779">
                  <c:v>42475.470648148148</c:v>
                </c:pt>
                <c:pt idx="6780">
                  <c:v>42475.470763888887</c:v>
                </c:pt>
                <c:pt idx="6781">
                  <c:v>42475.470879629633</c:v>
                </c:pt>
                <c:pt idx="6782">
                  <c:v>42475.470995370371</c:v>
                </c:pt>
                <c:pt idx="6783">
                  <c:v>42475.47111111111</c:v>
                </c:pt>
                <c:pt idx="6784">
                  <c:v>42475.471226851849</c:v>
                </c:pt>
                <c:pt idx="6785">
                  <c:v>42475.471354166664</c:v>
                </c:pt>
                <c:pt idx="6786">
                  <c:v>42475.471458333333</c:v>
                </c:pt>
                <c:pt idx="6787">
                  <c:v>42475.471574074072</c:v>
                </c:pt>
                <c:pt idx="6788">
                  <c:v>42475.471689814818</c:v>
                </c:pt>
                <c:pt idx="6789">
                  <c:v>42475.471805555557</c:v>
                </c:pt>
                <c:pt idx="6790">
                  <c:v>42475.471921296295</c:v>
                </c:pt>
                <c:pt idx="6791">
                  <c:v>42475.472037037034</c:v>
                </c:pt>
                <c:pt idx="6792">
                  <c:v>42475.47216435185</c:v>
                </c:pt>
                <c:pt idx="6793">
                  <c:v>42475.472280092596</c:v>
                </c:pt>
                <c:pt idx="6794">
                  <c:v>42475.472384259258</c:v>
                </c:pt>
                <c:pt idx="6795">
                  <c:v>42475.472500000003</c:v>
                </c:pt>
                <c:pt idx="6796">
                  <c:v>42475.472615740742</c:v>
                </c:pt>
                <c:pt idx="6797">
                  <c:v>42475.472731481481</c:v>
                </c:pt>
                <c:pt idx="6798">
                  <c:v>42475.47284722222</c:v>
                </c:pt>
                <c:pt idx="6799">
                  <c:v>42475.472974537035</c:v>
                </c:pt>
                <c:pt idx="6800">
                  <c:v>42475.473090277781</c:v>
                </c:pt>
                <c:pt idx="6801">
                  <c:v>42475.47320601852</c:v>
                </c:pt>
                <c:pt idx="6802">
                  <c:v>42475.473310185182</c:v>
                </c:pt>
                <c:pt idx="6803">
                  <c:v>42475.473425925928</c:v>
                </c:pt>
                <c:pt idx="6804">
                  <c:v>42475.473541666666</c:v>
                </c:pt>
                <c:pt idx="6805">
                  <c:v>42475.473657407405</c:v>
                </c:pt>
                <c:pt idx="6806">
                  <c:v>42475.47378472222</c:v>
                </c:pt>
                <c:pt idx="6807">
                  <c:v>42475.473900462966</c:v>
                </c:pt>
                <c:pt idx="6808">
                  <c:v>42475.474016203705</c:v>
                </c:pt>
                <c:pt idx="6809">
                  <c:v>42475.474131944444</c:v>
                </c:pt>
                <c:pt idx="6810">
                  <c:v>42475.474236111113</c:v>
                </c:pt>
                <c:pt idx="6811">
                  <c:v>42475.474351851852</c:v>
                </c:pt>
                <c:pt idx="6812">
                  <c:v>42475.47446759259</c:v>
                </c:pt>
                <c:pt idx="6813">
                  <c:v>42475.474583333336</c:v>
                </c:pt>
                <c:pt idx="6814">
                  <c:v>42475.474710648145</c:v>
                </c:pt>
                <c:pt idx="6815">
                  <c:v>42475.474826388891</c:v>
                </c:pt>
                <c:pt idx="6816">
                  <c:v>42475.474942129629</c:v>
                </c:pt>
                <c:pt idx="6817">
                  <c:v>42475.475046296298</c:v>
                </c:pt>
                <c:pt idx="6818">
                  <c:v>42475.475162037037</c:v>
                </c:pt>
                <c:pt idx="6819">
                  <c:v>42475.475277777776</c:v>
                </c:pt>
                <c:pt idx="6820">
                  <c:v>42475.475393518522</c:v>
                </c:pt>
                <c:pt idx="6821">
                  <c:v>42475.47552083333</c:v>
                </c:pt>
                <c:pt idx="6822">
                  <c:v>42475.475636574076</c:v>
                </c:pt>
                <c:pt idx="6823">
                  <c:v>42475.475752314815</c:v>
                </c:pt>
                <c:pt idx="6824">
                  <c:v>42475.475868055553</c:v>
                </c:pt>
                <c:pt idx="6825">
                  <c:v>42475.475972222222</c:v>
                </c:pt>
                <c:pt idx="6826">
                  <c:v>42475.476087962961</c:v>
                </c:pt>
                <c:pt idx="6827">
                  <c:v>42475.476203703707</c:v>
                </c:pt>
                <c:pt idx="6828">
                  <c:v>42475.476331018515</c:v>
                </c:pt>
                <c:pt idx="6829">
                  <c:v>42475.476446759261</c:v>
                </c:pt>
                <c:pt idx="6830">
                  <c:v>42475.479432870372</c:v>
                </c:pt>
                <c:pt idx="6831">
                  <c:v>42475.48232638889</c:v>
                </c:pt>
                <c:pt idx="6832">
                  <c:v>42475.485219907408</c:v>
                </c:pt>
                <c:pt idx="6833">
                  <c:v>42475.488113425927</c:v>
                </c:pt>
                <c:pt idx="6834">
                  <c:v>42475.491006944445</c:v>
                </c:pt>
                <c:pt idx="6835">
                  <c:v>42475.49391203704</c:v>
                </c:pt>
                <c:pt idx="6836">
                  <c:v>42475.496793981481</c:v>
                </c:pt>
                <c:pt idx="6837">
                  <c:v>42475.499699074076</c:v>
                </c:pt>
                <c:pt idx="6838">
                  <c:v>42475.502581018518</c:v>
                </c:pt>
                <c:pt idx="6839">
                  <c:v>42475.505486111113</c:v>
                </c:pt>
                <c:pt idx="6840">
                  <c:v>42475.508368055554</c:v>
                </c:pt>
                <c:pt idx="6841">
                  <c:v>42475.511261574073</c:v>
                </c:pt>
                <c:pt idx="6842">
                  <c:v>42475.514155092591</c:v>
                </c:pt>
                <c:pt idx="6843">
                  <c:v>42475.517048611109</c:v>
                </c:pt>
                <c:pt idx="6844">
                  <c:v>42475.519942129627</c:v>
                </c:pt>
                <c:pt idx="6845">
                  <c:v>42475.522835648146</c:v>
                </c:pt>
                <c:pt idx="6846">
                  <c:v>42475.525740740741</c:v>
                </c:pt>
                <c:pt idx="6847">
                  <c:v>42475.528622685182</c:v>
                </c:pt>
                <c:pt idx="6848">
                  <c:v>42475.531527777777</c:v>
                </c:pt>
                <c:pt idx="6849">
                  <c:v>42475.534409722219</c:v>
                </c:pt>
                <c:pt idx="6850">
                  <c:v>42475.537314814814</c:v>
                </c:pt>
                <c:pt idx="6851">
                  <c:v>42475.540196759262</c:v>
                </c:pt>
                <c:pt idx="6852">
                  <c:v>42475.543090277781</c:v>
                </c:pt>
                <c:pt idx="6853">
                  <c:v>42475.545983796299</c:v>
                </c:pt>
                <c:pt idx="6854">
                  <c:v>42475.548877314817</c:v>
                </c:pt>
                <c:pt idx="6855">
                  <c:v>42475.551782407405</c:v>
                </c:pt>
                <c:pt idx="6856">
                  <c:v>42475.554664351854</c:v>
                </c:pt>
                <c:pt idx="6857">
                  <c:v>42475.557569444441</c:v>
                </c:pt>
                <c:pt idx="6858">
                  <c:v>42475.56045138889</c:v>
                </c:pt>
                <c:pt idx="6859">
                  <c:v>42475.563356481478</c:v>
                </c:pt>
                <c:pt idx="6860">
                  <c:v>42475.566238425927</c:v>
                </c:pt>
                <c:pt idx="6861">
                  <c:v>42475.569143518522</c:v>
                </c:pt>
                <c:pt idx="6862">
                  <c:v>42475.572025462963</c:v>
                </c:pt>
                <c:pt idx="6863">
                  <c:v>42475.574918981481</c:v>
                </c:pt>
                <c:pt idx="6864">
                  <c:v>42475.577824074076</c:v>
                </c:pt>
                <c:pt idx="6865">
                  <c:v>42475.580706018518</c:v>
                </c:pt>
                <c:pt idx="6866">
                  <c:v>42475.583611111113</c:v>
                </c:pt>
                <c:pt idx="6867">
                  <c:v>42475.586493055554</c:v>
                </c:pt>
                <c:pt idx="6868">
                  <c:v>42475.589398148149</c:v>
                </c:pt>
                <c:pt idx="6869">
                  <c:v>42475.592280092591</c:v>
                </c:pt>
                <c:pt idx="6870">
                  <c:v>42475.595185185186</c:v>
                </c:pt>
                <c:pt idx="6871">
                  <c:v>42475.598067129627</c:v>
                </c:pt>
                <c:pt idx="6872">
                  <c:v>42475.600960648146</c:v>
                </c:pt>
                <c:pt idx="6873">
                  <c:v>42475.603865740741</c:v>
                </c:pt>
                <c:pt idx="6874">
                  <c:v>42475.606747685182</c:v>
                </c:pt>
                <c:pt idx="6875">
                  <c:v>42475.609652777777</c:v>
                </c:pt>
                <c:pt idx="6876">
                  <c:v>42475.612534722219</c:v>
                </c:pt>
                <c:pt idx="6877">
                  <c:v>42475.615439814814</c:v>
                </c:pt>
                <c:pt idx="6878">
                  <c:v>42475.618321759262</c:v>
                </c:pt>
                <c:pt idx="6879">
                  <c:v>42475.62122685185</c:v>
                </c:pt>
                <c:pt idx="6880">
                  <c:v>42475.624108796299</c:v>
                </c:pt>
                <c:pt idx="6881">
                  <c:v>42475.627013888887</c:v>
                </c:pt>
                <c:pt idx="6882">
                  <c:v>42475.629907407405</c:v>
                </c:pt>
                <c:pt idx="6883">
                  <c:v>42475.632789351854</c:v>
                </c:pt>
                <c:pt idx="6884">
                  <c:v>42475.635694444441</c:v>
                </c:pt>
                <c:pt idx="6885">
                  <c:v>42475.63857638889</c:v>
                </c:pt>
                <c:pt idx="6886">
                  <c:v>42475.641481481478</c:v>
                </c:pt>
                <c:pt idx="6887">
                  <c:v>42475.644363425927</c:v>
                </c:pt>
                <c:pt idx="6888">
                  <c:v>42475.647268518522</c:v>
                </c:pt>
                <c:pt idx="6889">
                  <c:v>42475.650150462963</c:v>
                </c:pt>
                <c:pt idx="6890">
                  <c:v>42475.653055555558</c:v>
                </c:pt>
                <c:pt idx="6891">
                  <c:v>42475.655949074076</c:v>
                </c:pt>
                <c:pt idx="6892">
                  <c:v>42475.658842592595</c:v>
                </c:pt>
                <c:pt idx="6893">
                  <c:v>42475.661736111113</c:v>
                </c:pt>
                <c:pt idx="6894">
                  <c:v>42475.664618055554</c:v>
                </c:pt>
                <c:pt idx="6895">
                  <c:v>42475.667523148149</c:v>
                </c:pt>
                <c:pt idx="6896">
                  <c:v>42475.670405092591</c:v>
                </c:pt>
                <c:pt idx="6897">
                  <c:v>42475.673310185186</c:v>
                </c:pt>
                <c:pt idx="6898">
                  <c:v>42475.676192129627</c:v>
                </c:pt>
                <c:pt idx="6899">
                  <c:v>42475.679097222222</c:v>
                </c:pt>
                <c:pt idx="6900">
                  <c:v>42475.681990740741</c:v>
                </c:pt>
                <c:pt idx="6901">
                  <c:v>42475.684884259259</c:v>
                </c:pt>
                <c:pt idx="6902">
                  <c:v>42475.687777777777</c:v>
                </c:pt>
                <c:pt idx="6903">
                  <c:v>42475.690659722219</c:v>
                </c:pt>
                <c:pt idx="6904">
                  <c:v>42475.693564814814</c:v>
                </c:pt>
                <c:pt idx="6905">
                  <c:v>42475.696446759262</c:v>
                </c:pt>
                <c:pt idx="6906">
                  <c:v>42475.69935185185</c:v>
                </c:pt>
                <c:pt idx="6907">
                  <c:v>42475.702233796299</c:v>
                </c:pt>
                <c:pt idx="6908">
                  <c:v>42475.705138888887</c:v>
                </c:pt>
                <c:pt idx="6909">
                  <c:v>42475.708020833335</c:v>
                </c:pt>
                <c:pt idx="6910">
                  <c:v>42475.710925925923</c:v>
                </c:pt>
                <c:pt idx="6911">
                  <c:v>42475.713819444441</c:v>
                </c:pt>
                <c:pt idx="6912">
                  <c:v>42475.71671296296</c:v>
                </c:pt>
                <c:pt idx="6913">
                  <c:v>42475.719606481478</c:v>
                </c:pt>
                <c:pt idx="6914">
                  <c:v>42475.722488425927</c:v>
                </c:pt>
                <c:pt idx="6915">
                  <c:v>42475.725393518522</c:v>
                </c:pt>
                <c:pt idx="6916">
                  <c:v>42475.728275462963</c:v>
                </c:pt>
                <c:pt idx="6917">
                  <c:v>42475.731180555558</c:v>
                </c:pt>
                <c:pt idx="6918">
                  <c:v>42475.7340625</c:v>
                </c:pt>
                <c:pt idx="6919">
                  <c:v>42475.736967592595</c:v>
                </c:pt>
                <c:pt idx="6920">
                  <c:v>42475.739861111113</c:v>
                </c:pt>
                <c:pt idx="6921">
                  <c:v>42475.742754629631</c:v>
                </c:pt>
                <c:pt idx="6922">
                  <c:v>42475.745648148149</c:v>
                </c:pt>
                <c:pt idx="6923">
                  <c:v>42475.748541666668</c:v>
                </c:pt>
                <c:pt idx="6924">
                  <c:v>42475.751435185186</c:v>
                </c:pt>
                <c:pt idx="6925">
                  <c:v>42475.754317129627</c:v>
                </c:pt>
                <c:pt idx="6926">
                  <c:v>42475.757222222222</c:v>
                </c:pt>
                <c:pt idx="6927">
                  <c:v>42475.760104166664</c:v>
                </c:pt>
                <c:pt idx="6928">
                  <c:v>42475.763009259259</c:v>
                </c:pt>
                <c:pt idx="6929">
                  <c:v>42475.765902777777</c:v>
                </c:pt>
                <c:pt idx="6930">
                  <c:v>42475.768796296295</c:v>
                </c:pt>
                <c:pt idx="6931">
                  <c:v>42475.771689814814</c:v>
                </c:pt>
                <c:pt idx="6932">
                  <c:v>42475.774583333332</c:v>
                </c:pt>
                <c:pt idx="6933">
                  <c:v>42475.77747685185</c:v>
                </c:pt>
                <c:pt idx="6934">
                  <c:v>42475.780370370368</c:v>
                </c:pt>
                <c:pt idx="6935">
                  <c:v>42475.783263888887</c:v>
                </c:pt>
                <c:pt idx="6936">
                  <c:v>42475.786145833335</c:v>
                </c:pt>
                <c:pt idx="6937">
                  <c:v>42475.789050925923</c:v>
                </c:pt>
                <c:pt idx="6938">
                  <c:v>42475.791944444441</c:v>
                </c:pt>
                <c:pt idx="6939">
                  <c:v>42475.79483796296</c:v>
                </c:pt>
                <c:pt idx="6940">
                  <c:v>42475.797731481478</c:v>
                </c:pt>
                <c:pt idx="6941">
                  <c:v>42475.800625000003</c:v>
                </c:pt>
                <c:pt idx="6942">
                  <c:v>42475.803518518522</c:v>
                </c:pt>
                <c:pt idx="6943">
                  <c:v>42475.80641203704</c:v>
                </c:pt>
                <c:pt idx="6944">
                  <c:v>42475.809305555558</c:v>
                </c:pt>
                <c:pt idx="6945">
                  <c:v>42475.8121875</c:v>
                </c:pt>
                <c:pt idx="6946">
                  <c:v>42475.815092592595</c:v>
                </c:pt>
                <c:pt idx="6947">
                  <c:v>42475.817986111113</c:v>
                </c:pt>
                <c:pt idx="6948">
                  <c:v>42475.820879629631</c:v>
                </c:pt>
                <c:pt idx="6949">
                  <c:v>42475.823773148149</c:v>
                </c:pt>
                <c:pt idx="6950">
                  <c:v>42475.826666666668</c:v>
                </c:pt>
                <c:pt idx="6951">
                  <c:v>42475.829560185186</c:v>
                </c:pt>
                <c:pt idx="6952">
                  <c:v>42475.832453703704</c:v>
                </c:pt>
                <c:pt idx="6953">
                  <c:v>42475.835347222222</c:v>
                </c:pt>
                <c:pt idx="6954">
                  <c:v>42475.838240740741</c:v>
                </c:pt>
                <c:pt idx="6955">
                  <c:v>42475.841134259259</c:v>
                </c:pt>
                <c:pt idx="6956">
                  <c:v>42475.844027777777</c:v>
                </c:pt>
                <c:pt idx="6957">
                  <c:v>42475.846921296295</c:v>
                </c:pt>
                <c:pt idx="6958">
                  <c:v>42475.849814814814</c:v>
                </c:pt>
                <c:pt idx="6959">
                  <c:v>42475.852708333332</c:v>
                </c:pt>
                <c:pt idx="6960">
                  <c:v>42475.85560185185</c:v>
                </c:pt>
                <c:pt idx="6961">
                  <c:v>42475.858495370368</c:v>
                </c:pt>
                <c:pt idx="6962">
                  <c:v>42475.861388888887</c:v>
                </c:pt>
                <c:pt idx="6963">
                  <c:v>42475.864282407405</c:v>
                </c:pt>
                <c:pt idx="6964">
                  <c:v>42475.867175925923</c:v>
                </c:pt>
                <c:pt idx="6965">
                  <c:v>42475.870081018518</c:v>
                </c:pt>
                <c:pt idx="6966">
                  <c:v>42475.87296296296</c:v>
                </c:pt>
                <c:pt idx="6967">
                  <c:v>42475.875856481478</c:v>
                </c:pt>
                <c:pt idx="6968">
                  <c:v>42475.878750000003</c:v>
                </c:pt>
                <c:pt idx="6969">
                  <c:v>42475.881643518522</c:v>
                </c:pt>
                <c:pt idx="6970">
                  <c:v>42475.88453703704</c:v>
                </c:pt>
                <c:pt idx="6971">
                  <c:v>42475.887430555558</c:v>
                </c:pt>
                <c:pt idx="6972">
                  <c:v>42475.890324074076</c:v>
                </c:pt>
                <c:pt idx="6973">
                  <c:v>42475.893217592595</c:v>
                </c:pt>
                <c:pt idx="6974">
                  <c:v>42475.896111111113</c:v>
                </c:pt>
                <c:pt idx="6975">
                  <c:v>42475.899004629631</c:v>
                </c:pt>
                <c:pt idx="6976">
                  <c:v>42475.901909722219</c:v>
                </c:pt>
                <c:pt idx="6977">
                  <c:v>42475.904791666668</c:v>
                </c:pt>
                <c:pt idx="6978">
                  <c:v>42475.907685185186</c:v>
                </c:pt>
                <c:pt idx="6979">
                  <c:v>42475.910578703704</c:v>
                </c:pt>
                <c:pt idx="6980">
                  <c:v>42475.913472222222</c:v>
                </c:pt>
                <c:pt idx="6981">
                  <c:v>42475.916365740741</c:v>
                </c:pt>
                <c:pt idx="6982">
                  <c:v>42475.919259259259</c:v>
                </c:pt>
                <c:pt idx="6983">
                  <c:v>42475.922152777777</c:v>
                </c:pt>
                <c:pt idx="6984">
                  <c:v>42475.925046296295</c:v>
                </c:pt>
                <c:pt idx="6985">
                  <c:v>42475.927951388891</c:v>
                </c:pt>
                <c:pt idx="6986">
                  <c:v>42475.930833333332</c:v>
                </c:pt>
                <c:pt idx="6987">
                  <c:v>42475.93372685185</c:v>
                </c:pt>
                <c:pt idx="6988">
                  <c:v>42475.936620370368</c:v>
                </c:pt>
                <c:pt idx="6989">
                  <c:v>42475.939513888887</c:v>
                </c:pt>
                <c:pt idx="6990">
                  <c:v>42475.942407407405</c:v>
                </c:pt>
                <c:pt idx="6991">
                  <c:v>42475.945300925923</c:v>
                </c:pt>
                <c:pt idx="6992">
                  <c:v>42475.948194444441</c:v>
                </c:pt>
                <c:pt idx="6993">
                  <c:v>42475.95108796296</c:v>
                </c:pt>
                <c:pt idx="6994">
                  <c:v>42475.953993055555</c:v>
                </c:pt>
                <c:pt idx="6995">
                  <c:v>42475.956875000003</c:v>
                </c:pt>
                <c:pt idx="6996">
                  <c:v>42475.959780092591</c:v>
                </c:pt>
                <c:pt idx="6997">
                  <c:v>42475.96266203704</c:v>
                </c:pt>
                <c:pt idx="6998">
                  <c:v>42475.965555555558</c:v>
                </c:pt>
                <c:pt idx="6999">
                  <c:v>42475.968449074076</c:v>
                </c:pt>
                <c:pt idx="7000">
                  <c:v>42475.971342592595</c:v>
                </c:pt>
                <c:pt idx="7001">
                  <c:v>42475.974236111113</c:v>
                </c:pt>
                <c:pt idx="7002">
                  <c:v>42475.977129629631</c:v>
                </c:pt>
                <c:pt idx="7003">
                  <c:v>42475.980034722219</c:v>
                </c:pt>
                <c:pt idx="7004">
                  <c:v>42475.982916666668</c:v>
                </c:pt>
                <c:pt idx="7005">
                  <c:v>42475.985821759263</c:v>
                </c:pt>
                <c:pt idx="7006">
                  <c:v>42475.988703703704</c:v>
                </c:pt>
                <c:pt idx="7007">
                  <c:v>42475.991608796299</c:v>
                </c:pt>
                <c:pt idx="7008">
                  <c:v>42475.994490740741</c:v>
                </c:pt>
                <c:pt idx="7009">
                  <c:v>42475.997384259259</c:v>
                </c:pt>
                <c:pt idx="7010">
                  <c:v>42476.000277777777</c:v>
                </c:pt>
                <c:pt idx="7011">
                  <c:v>42476.003171296295</c:v>
                </c:pt>
                <c:pt idx="7012">
                  <c:v>42476.006076388891</c:v>
                </c:pt>
                <c:pt idx="7013">
                  <c:v>42476.008958333332</c:v>
                </c:pt>
                <c:pt idx="7014">
                  <c:v>42476.011863425927</c:v>
                </c:pt>
                <c:pt idx="7015">
                  <c:v>42476.014745370368</c:v>
                </c:pt>
                <c:pt idx="7016">
                  <c:v>42476.017650462964</c:v>
                </c:pt>
                <c:pt idx="7017">
                  <c:v>42476.020532407405</c:v>
                </c:pt>
                <c:pt idx="7018">
                  <c:v>42476.0234375</c:v>
                </c:pt>
                <c:pt idx="7019">
                  <c:v>42476.026319444441</c:v>
                </c:pt>
                <c:pt idx="7020">
                  <c:v>42476.02921296296</c:v>
                </c:pt>
                <c:pt idx="7021">
                  <c:v>42476.032118055555</c:v>
                </c:pt>
                <c:pt idx="7022">
                  <c:v>42476.035000000003</c:v>
                </c:pt>
                <c:pt idx="7023">
                  <c:v>42476.037905092591</c:v>
                </c:pt>
                <c:pt idx="7024">
                  <c:v>42476.04078703704</c:v>
                </c:pt>
                <c:pt idx="7025">
                  <c:v>42476.043692129628</c:v>
                </c:pt>
                <c:pt idx="7026">
                  <c:v>42476.046574074076</c:v>
                </c:pt>
                <c:pt idx="7027">
                  <c:v>42476.049479166664</c:v>
                </c:pt>
                <c:pt idx="7028">
                  <c:v>42476.052361111113</c:v>
                </c:pt>
                <c:pt idx="7029">
                  <c:v>42476.055254629631</c:v>
                </c:pt>
                <c:pt idx="7030">
                  <c:v>42476.058159722219</c:v>
                </c:pt>
                <c:pt idx="7031">
                  <c:v>42476.061041666668</c:v>
                </c:pt>
                <c:pt idx="7032">
                  <c:v>42476.063946759263</c:v>
                </c:pt>
                <c:pt idx="7033">
                  <c:v>42476.066828703704</c:v>
                </c:pt>
                <c:pt idx="7034">
                  <c:v>42476.069733796299</c:v>
                </c:pt>
                <c:pt idx="7035">
                  <c:v>42476.072615740741</c:v>
                </c:pt>
                <c:pt idx="7036">
                  <c:v>42476.075520833336</c:v>
                </c:pt>
                <c:pt idx="7037">
                  <c:v>42476.078402777777</c:v>
                </c:pt>
                <c:pt idx="7038">
                  <c:v>42476.081307870372</c:v>
                </c:pt>
                <c:pt idx="7039">
                  <c:v>42476.084189814814</c:v>
                </c:pt>
                <c:pt idx="7040">
                  <c:v>42476.087083333332</c:v>
                </c:pt>
                <c:pt idx="7041">
                  <c:v>42476.089988425927</c:v>
                </c:pt>
                <c:pt idx="7042">
                  <c:v>42476.092870370368</c:v>
                </c:pt>
                <c:pt idx="7043">
                  <c:v>42476.095775462964</c:v>
                </c:pt>
                <c:pt idx="7044">
                  <c:v>42476.098657407405</c:v>
                </c:pt>
                <c:pt idx="7045">
                  <c:v>42476.1015625</c:v>
                </c:pt>
                <c:pt idx="7046">
                  <c:v>42476.104444444441</c:v>
                </c:pt>
                <c:pt idx="7047">
                  <c:v>42476.107349537036</c:v>
                </c:pt>
                <c:pt idx="7048">
                  <c:v>42476.110231481478</c:v>
                </c:pt>
                <c:pt idx="7049">
                  <c:v>42476.113136574073</c:v>
                </c:pt>
                <c:pt idx="7050">
                  <c:v>42476.116030092591</c:v>
                </c:pt>
                <c:pt idx="7051">
                  <c:v>42476.11891203704</c:v>
                </c:pt>
                <c:pt idx="7052">
                  <c:v>42476.121817129628</c:v>
                </c:pt>
                <c:pt idx="7053">
                  <c:v>42476.124699074076</c:v>
                </c:pt>
                <c:pt idx="7054">
                  <c:v>42476.127604166664</c:v>
                </c:pt>
                <c:pt idx="7055">
                  <c:v>42476.130486111113</c:v>
                </c:pt>
                <c:pt idx="7056">
                  <c:v>42476.133391203701</c:v>
                </c:pt>
                <c:pt idx="7057">
                  <c:v>42476.136273148149</c:v>
                </c:pt>
                <c:pt idx="7058">
                  <c:v>42476.139178240737</c:v>
                </c:pt>
                <c:pt idx="7059">
                  <c:v>42476.142071759263</c:v>
                </c:pt>
                <c:pt idx="7060">
                  <c:v>42476.144953703704</c:v>
                </c:pt>
                <c:pt idx="7061">
                  <c:v>42476.147858796299</c:v>
                </c:pt>
                <c:pt idx="7062">
                  <c:v>42476.150740740741</c:v>
                </c:pt>
                <c:pt idx="7063">
                  <c:v>42476.153645833336</c:v>
                </c:pt>
                <c:pt idx="7064">
                  <c:v>42476.156527777777</c:v>
                </c:pt>
                <c:pt idx="7065">
                  <c:v>42476.159432870372</c:v>
                </c:pt>
                <c:pt idx="7066">
                  <c:v>42476.162314814814</c:v>
                </c:pt>
                <c:pt idx="7067">
                  <c:v>42476.165219907409</c:v>
                </c:pt>
                <c:pt idx="7068">
                  <c:v>42476.168113425927</c:v>
                </c:pt>
                <c:pt idx="7069">
                  <c:v>42476.171006944445</c:v>
                </c:pt>
                <c:pt idx="7070">
                  <c:v>42476.173900462964</c:v>
                </c:pt>
                <c:pt idx="7071">
                  <c:v>42476.176782407405</c:v>
                </c:pt>
                <c:pt idx="7072">
                  <c:v>42476.1796875</c:v>
                </c:pt>
                <c:pt idx="7073">
                  <c:v>42476.182569444441</c:v>
                </c:pt>
                <c:pt idx="7074">
                  <c:v>42476.185474537036</c:v>
                </c:pt>
                <c:pt idx="7075">
                  <c:v>42476.188356481478</c:v>
                </c:pt>
                <c:pt idx="7076">
                  <c:v>42476.191261574073</c:v>
                </c:pt>
                <c:pt idx="7077">
                  <c:v>42476.194155092591</c:v>
                </c:pt>
                <c:pt idx="7078">
                  <c:v>42476.197048611109</c:v>
                </c:pt>
                <c:pt idx="7079">
                  <c:v>42476.199942129628</c:v>
                </c:pt>
                <c:pt idx="7080">
                  <c:v>42476.202835648146</c:v>
                </c:pt>
                <c:pt idx="7081">
                  <c:v>42476.205729166664</c:v>
                </c:pt>
                <c:pt idx="7082">
                  <c:v>42476.208611111113</c:v>
                </c:pt>
                <c:pt idx="7083">
                  <c:v>42476.211516203701</c:v>
                </c:pt>
                <c:pt idx="7084">
                  <c:v>42476.214398148149</c:v>
                </c:pt>
                <c:pt idx="7085">
                  <c:v>42476.217303240737</c:v>
                </c:pt>
                <c:pt idx="7086">
                  <c:v>42476.220196759263</c:v>
                </c:pt>
                <c:pt idx="7087">
                  <c:v>42476.223090277781</c:v>
                </c:pt>
                <c:pt idx="7088">
                  <c:v>42476.225983796299</c:v>
                </c:pt>
                <c:pt idx="7089">
                  <c:v>42476.228877314818</c:v>
                </c:pt>
                <c:pt idx="7090">
                  <c:v>42476.231770833336</c:v>
                </c:pt>
                <c:pt idx="7091">
                  <c:v>42476.234664351854</c:v>
                </c:pt>
                <c:pt idx="7092">
                  <c:v>42476.237557870372</c:v>
                </c:pt>
                <c:pt idx="7093">
                  <c:v>42476.240439814814</c:v>
                </c:pt>
                <c:pt idx="7094">
                  <c:v>42476.243344907409</c:v>
                </c:pt>
                <c:pt idx="7095">
                  <c:v>42476.246238425927</c:v>
                </c:pt>
                <c:pt idx="7096">
                  <c:v>42476.249131944445</c:v>
                </c:pt>
                <c:pt idx="7097">
                  <c:v>42476.252025462964</c:v>
                </c:pt>
                <c:pt idx="7098">
                  <c:v>42476.254918981482</c:v>
                </c:pt>
                <c:pt idx="7099">
                  <c:v>42476.2578125</c:v>
                </c:pt>
                <c:pt idx="7100">
                  <c:v>42476.260706018518</c:v>
                </c:pt>
                <c:pt idx="7101">
                  <c:v>42476.263599537036</c:v>
                </c:pt>
                <c:pt idx="7102">
                  <c:v>42476.266481481478</c:v>
                </c:pt>
                <c:pt idx="7103">
                  <c:v>42476.269386574073</c:v>
                </c:pt>
                <c:pt idx="7104">
                  <c:v>42476.272268518522</c:v>
                </c:pt>
                <c:pt idx="7105">
                  <c:v>42476.275173611109</c:v>
                </c:pt>
                <c:pt idx="7106">
                  <c:v>42476.278067129628</c:v>
                </c:pt>
                <c:pt idx="7107">
                  <c:v>42476.280960648146</c:v>
                </c:pt>
                <c:pt idx="7108">
                  <c:v>42476.283854166664</c:v>
                </c:pt>
                <c:pt idx="7109">
                  <c:v>42476.286747685182</c:v>
                </c:pt>
                <c:pt idx="7110">
                  <c:v>42476.289641203701</c:v>
                </c:pt>
                <c:pt idx="7111">
                  <c:v>42476.292534722219</c:v>
                </c:pt>
                <c:pt idx="7112">
                  <c:v>42476.295428240737</c:v>
                </c:pt>
                <c:pt idx="7113">
                  <c:v>42476.298310185186</c:v>
                </c:pt>
                <c:pt idx="7114">
                  <c:v>42476.301215277781</c:v>
                </c:pt>
                <c:pt idx="7115">
                  <c:v>42476.304108796299</c:v>
                </c:pt>
                <c:pt idx="7116">
                  <c:v>42476.307002314818</c:v>
                </c:pt>
                <c:pt idx="7117">
                  <c:v>42476.309895833336</c:v>
                </c:pt>
                <c:pt idx="7118">
                  <c:v>42476.312789351854</c:v>
                </c:pt>
                <c:pt idx="7119">
                  <c:v>42476.315682870372</c:v>
                </c:pt>
                <c:pt idx="7120">
                  <c:v>42476.318576388891</c:v>
                </c:pt>
                <c:pt idx="7121">
                  <c:v>42476.321469907409</c:v>
                </c:pt>
                <c:pt idx="7122">
                  <c:v>42476.324363425927</c:v>
                </c:pt>
                <c:pt idx="7123">
                  <c:v>42476.327256944445</c:v>
                </c:pt>
                <c:pt idx="7124">
                  <c:v>42476.330150462964</c:v>
                </c:pt>
                <c:pt idx="7125">
                  <c:v>42476.333043981482</c:v>
                </c:pt>
                <c:pt idx="7126">
                  <c:v>42476.3359375</c:v>
                </c:pt>
                <c:pt idx="7127">
                  <c:v>42476.338831018518</c:v>
                </c:pt>
                <c:pt idx="7128">
                  <c:v>42476.341724537036</c:v>
                </c:pt>
                <c:pt idx="7129">
                  <c:v>42476.344618055555</c:v>
                </c:pt>
                <c:pt idx="7130">
                  <c:v>42476.347511574073</c:v>
                </c:pt>
                <c:pt idx="7131">
                  <c:v>42476.350405092591</c:v>
                </c:pt>
                <c:pt idx="7132">
                  <c:v>42476.353298611109</c:v>
                </c:pt>
                <c:pt idx="7133">
                  <c:v>42476.356192129628</c:v>
                </c:pt>
                <c:pt idx="7134">
                  <c:v>42476.359085648146</c:v>
                </c:pt>
                <c:pt idx="7135">
                  <c:v>42476.361990740741</c:v>
                </c:pt>
                <c:pt idx="7136">
                  <c:v>42476.364872685182</c:v>
                </c:pt>
                <c:pt idx="7137">
                  <c:v>42476.367766203701</c:v>
                </c:pt>
                <c:pt idx="7138">
                  <c:v>42476.370659722219</c:v>
                </c:pt>
                <c:pt idx="7139">
                  <c:v>42476.373553240737</c:v>
                </c:pt>
                <c:pt idx="7140">
                  <c:v>42476.376446759263</c:v>
                </c:pt>
                <c:pt idx="7141">
                  <c:v>42476.379340277781</c:v>
                </c:pt>
                <c:pt idx="7142">
                  <c:v>42476.382233796299</c:v>
                </c:pt>
                <c:pt idx="7143">
                  <c:v>42476.385127314818</c:v>
                </c:pt>
                <c:pt idx="7144">
                  <c:v>42476.388032407405</c:v>
                </c:pt>
                <c:pt idx="7145">
                  <c:v>42476.390914351854</c:v>
                </c:pt>
                <c:pt idx="7146">
                  <c:v>42476.393807870372</c:v>
                </c:pt>
                <c:pt idx="7147">
                  <c:v>42476.396701388891</c:v>
                </c:pt>
                <c:pt idx="7148">
                  <c:v>42476.399594907409</c:v>
                </c:pt>
                <c:pt idx="7149">
                  <c:v>42476.402488425927</c:v>
                </c:pt>
                <c:pt idx="7150">
                  <c:v>42476.405381944445</c:v>
                </c:pt>
                <c:pt idx="7151">
                  <c:v>42476.408275462964</c:v>
                </c:pt>
                <c:pt idx="7152">
                  <c:v>42476.411168981482</c:v>
                </c:pt>
                <c:pt idx="7153">
                  <c:v>42476.414074074077</c:v>
                </c:pt>
                <c:pt idx="7154">
                  <c:v>42476.416956018518</c:v>
                </c:pt>
                <c:pt idx="7155">
                  <c:v>42476.419861111113</c:v>
                </c:pt>
                <c:pt idx="7156">
                  <c:v>42476.422743055555</c:v>
                </c:pt>
                <c:pt idx="7157">
                  <c:v>42476.425636574073</c:v>
                </c:pt>
                <c:pt idx="7158">
                  <c:v>42476.428530092591</c:v>
                </c:pt>
                <c:pt idx="7159">
                  <c:v>42476.431423611109</c:v>
                </c:pt>
                <c:pt idx="7160">
                  <c:v>42476.434317129628</c:v>
                </c:pt>
                <c:pt idx="7161">
                  <c:v>42476.437210648146</c:v>
                </c:pt>
                <c:pt idx="7162">
                  <c:v>42476.440104166664</c:v>
                </c:pt>
                <c:pt idx="7163">
                  <c:v>42476.442997685182</c:v>
                </c:pt>
                <c:pt idx="7164">
                  <c:v>42476.445902777778</c:v>
                </c:pt>
                <c:pt idx="7165">
                  <c:v>42476.448784722219</c:v>
                </c:pt>
                <c:pt idx="7166">
                  <c:v>42476.451689814814</c:v>
                </c:pt>
                <c:pt idx="7167">
                  <c:v>42476.454571759263</c:v>
                </c:pt>
                <c:pt idx="7168">
                  <c:v>42476.457476851851</c:v>
                </c:pt>
                <c:pt idx="7169">
                  <c:v>42476.460358796299</c:v>
                </c:pt>
                <c:pt idx="7170">
                  <c:v>42476.463252314818</c:v>
                </c:pt>
                <c:pt idx="7171">
                  <c:v>42476.466145833336</c:v>
                </c:pt>
                <c:pt idx="7172">
                  <c:v>42476.469039351854</c:v>
                </c:pt>
                <c:pt idx="7173">
                  <c:v>42476.471944444442</c:v>
                </c:pt>
                <c:pt idx="7174">
                  <c:v>42476.474826388891</c:v>
                </c:pt>
                <c:pt idx="7175">
                  <c:v>42476.477731481478</c:v>
                </c:pt>
                <c:pt idx="7176">
                  <c:v>42476.480613425927</c:v>
                </c:pt>
                <c:pt idx="7177">
                  <c:v>42476.483518518522</c:v>
                </c:pt>
                <c:pt idx="7178">
                  <c:v>42476.486400462964</c:v>
                </c:pt>
                <c:pt idx="7179">
                  <c:v>42476.489305555559</c:v>
                </c:pt>
                <c:pt idx="7180">
                  <c:v>42476.4921875</c:v>
                </c:pt>
                <c:pt idx="7181">
                  <c:v>42476.495081018518</c:v>
                </c:pt>
                <c:pt idx="7182">
                  <c:v>42476.497986111113</c:v>
                </c:pt>
                <c:pt idx="7183">
                  <c:v>42476.500868055555</c:v>
                </c:pt>
                <c:pt idx="7184">
                  <c:v>42476.50377314815</c:v>
                </c:pt>
                <c:pt idx="7185">
                  <c:v>42476.506655092591</c:v>
                </c:pt>
                <c:pt idx="7186">
                  <c:v>42476.509560185186</c:v>
                </c:pt>
                <c:pt idx="7187">
                  <c:v>42476.512442129628</c:v>
                </c:pt>
                <c:pt idx="7188">
                  <c:v>42476.515347222223</c:v>
                </c:pt>
                <c:pt idx="7189">
                  <c:v>42476.518229166664</c:v>
                </c:pt>
                <c:pt idx="7190">
                  <c:v>42476.521122685182</c:v>
                </c:pt>
                <c:pt idx="7191">
                  <c:v>42476.524016203701</c:v>
                </c:pt>
                <c:pt idx="7192">
                  <c:v>42476.526909722219</c:v>
                </c:pt>
                <c:pt idx="7193">
                  <c:v>42476.529814814814</c:v>
                </c:pt>
                <c:pt idx="7194">
                  <c:v>42476.532696759263</c:v>
                </c:pt>
                <c:pt idx="7195">
                  <c:v>42476.535601851851</c:v>
                </c:pt>
                <c:pt idx="7196">
                  <c:v>42476.538483796299</c:v>
                </c:pt>
                <c:pt idx="7197">
                  <c:v>42476.541388888887</c:v>
                </c:pt>
                <c:pt idx="7198">
                  <c:v>42476.544270833336</c:v>
                </c:pt>
                <c:pt idx="7199">
                  <c:v>42476.547175925924</c:v>
                </c:pt>
                <c:pt idx="7200">
                  <c:v>42476.550057870372</c:v>
                </c:pt>
                <c:pt idx="7201">
                  <c:v>42476.552951388891</c:v>
                </c:pt>
                <c:pt idx="7202">
                  <c:v>42476.555856481478</c:v>
                </c:pt>
                <c:pt idx="7203">
                  <c:v>42476.558738425927</c:v>
                </c:pt>
                <c:pt idx="7204">
                  <c:v>42476.561643518522</c:v>
                </c:pt>
                <c:pt idx="7205">
                  <c:v>42476.564525462964</c:v>
                </c:pt>
                <c:pt idx="7206">
                  <c:v>42476.567430555559</c:v>
                </c:pt>
                <c:pt idx="7207">
                  <c:v>42476.5703125</c:v>
                </c:pt>
                <c:pt idx="7208">
                  <c:v>42476.573217592595</c:v>
                </c:pt>
                <c:pt idx="7209">
                  <c:v>42476.576099537036</c:v>
                </c:pt>
                <c:pt idx="7210">
                  <c:v>42476.579004629632</c:v>
                </c:pt>
                <c:pt idx="7211">
                  <c:v>42476.58189814815</c:v>
                </c:pt>
                <c:pt idx="7212">
                  <c:v>42476.584780092591</c:v>
                </c:pt>
                <c:pt idx="7213">
                  <c:v>42476.587685185186</c:v>
                </c:pt>
                <c:pt idx="7214">
                  <c:v>42476.590567129628</c:v>
                </c:pt>
                <c:pt idx="7215">
                  <c:v>42476.593472222223</c:v>
                </c:pt>
                <c:pt idx="7216">
                  <c:v>42476.596354166664</c:v>
                </c:pt>
                <c:pt idx="7217">
                  <c:v>42476.599259259259</c:v>
                </c:pt>
                <c:pt idx="7218">
                  <c:v>42476.602141203701</c:v>
                </c:pt>
                <c:pt idx="7219">
                  <c:v>42476.605046296296</c:v>
                </c:pt>
                <c:pt idx="7220">
                  <c:v>42476.607939814814</c:v>
                </c:pt>
                <c:pt idx="7221">
                  <c:v>42476.610821759263</c:v>
                </c:pt>
                <c:pt idx="7222">
                  <c:v>42476.613726851851</c:v>
                </c:pt>
                <c:pt idx="7223">
                  <c:v>42476.616608796299</c:v>
                </c:pt>
                <c:pt idx="7224">
                  <c:v>42476.619513888887</c:v>
                </c:pt>
                <c:pt idx="7225">
                  <c:v>42476.622395833336</c:v>
                </c:pt>
                <c:pt idx="7226">
                  <c:v>42476.625300925924</c:v>
                </c:pt>
                <c:pt idx="7227">
                  <c:v>42476.628182870372</c:v>
                </c:pt>
                <c:pt idx="7228">
                  <c:v>42476.63108796296</c:v>
                </c:pt>
                <c:pt idx="7229">
                  <c:v>42476.633981481478</c:v>
                </c:pt>
                <c:pt idx="7230">
                  <c:v>42476.636874999997</c:v>
                </c:pt>
                <c:pt idx="7231">
                  <c:v>42476.639768518522</c:v>
                </c:pt>
                <c:pt idx="7232">
                  <c:v>42476.642650462964</c:v>
                </c:pt>
                <c:pt idx="7233">
                  <c:v>42476.645555555559</c:v>
                </c:pt>
                <c:pt idx="7234">
                  <c:v>42476.6484375</c:v>
                </c:pt>
                <c:pt idx="7235">
                  <c:v>42476.651342592595</c:v>
                </c:pt>
                <c:pt idx="7236">
                  <c:v>42476.654224537036</c:v>
                </c:pt>
                <c:pt idx="7237">
                  <c:v>42476.657129629632</c:v>
                </c:pt>
                <c:pt idx="7238">
                  <c:v>42476.66002314815</c:v>
                </c:pt>
                <c:pt idx="7239">
                  <c:v>42476.662916666668</c:v>
                </c:pt>
                <c:pt idx="7240">
                  <c:v>42476.665810185186</c:v>
                </c:pt>
                <c:pt idx="7241">
                  <c:v>42476.668703703705</c:v>
                </c:pt>
                <c:pt idx="7242">
                  <c:v>42476.671597222223</c:v>
                </c:pt>
                <c:pt idx="7243">
                  <c:v>42476.674479166664</c:v>
                </c:pt>
                <c:pt idx="7244">
                  <c:v>42476.677384259259</c:v>
                </c:pt>
                <c:pt idx="7245">
                  <c:v>42476.680266203701</c:v>
                </c:pt>
                <c:pt idx="7246">
                  <c:v>42476.683171296296</c:v>
                </c:pt>
                <c:pt idx="7247">
                  <c:v>42476.686064814814</c:v>
                </c:pt>
                <c:pt idx="7248">
                  <c:v>42476.688958333332</c:v>
                </c:pt>
                <c:pt idx="7249">
                  <c:v>42476.691851851851</c:v>
                </c:pt>
                <c:pt idx="7250">
                  <c:v>42476.694745370369</c:v>
                </c:pt>
                <c:pt idx="7251">
                  <c:v>42476.697638888887</c:v>
                </c:pt>
                <c:pt idx="7252">
                  <c:v>42476.700532407405</c:v>
                </c:pt>
                <c:pt idx="7253">
                  <c:v>42476.703425925924</c:v>
                </c:pt>
                <c:pt idx="7254">
                  <c:v>42476.706307870372</c:v>
                </c:pt>
                <c:pt idx="7255">
                  <c:v>42476.70921296296</c:v>
                </c:pt>
                <c:pt idx="7256">
                  <c:v>42476.712094907409</c:v>
                </c:pt>
                <c:pt idx="7257">
                  <c:v>42476.714999999997</c:v>
                </c:pt>
                <c:pt idx="7258">
                  <c:v>42476.717893518522</c:v>
                </c:pt>
                <c:pt idx="7259">
                  <c:v>42476.72078703704</c:v>
                </c:pt>
                <c:pt idx="7260">
                  <c:v>42476.723680555559</c:v>
                </c:pt>
                <c:pt idx="7261">
                  <c:v>42476.726574074077</c:v>
                </c:pt>
                <c:pt idx="7262">
                  <c:v>42476.729467592595</c:v>
                </c:pt>
                <c:pt idx="7263">
                  <c:v>42476.732349537036</c:v>
                </c:pt>
                <c:pt idx="7264">
                  <c:v>42476.735254629632</c:v>
                </c:pt>
                <c:pt idx="7265">
                  <c:v>42476.738136574073</c:v>
                </c:pt>
                <c:pt idx="7266">
                  <c:v>42476.741041666668</c:v>
                </c:pt>
                <c:pt idx="7267">
                  <c:v>42476.743935185186</c:v>
                </c:pt>
                <c:pt idx="7268">
                  <c:v>42476.746828703705</c:v>
                </c:pt>
                <c:pt idx="7269">
                  <c:v>42476.749722222223</c:v>
                </c:pt>
                <c:pt idx="7270">
                  <c:v>42476.752615740741</c:v>
                </c:pt>
                <c:pt idx="7271">
                  <c:v>42476.755509259259</c:v>
                </c:pt>
                <c:pt idx="7272">
                  <c:v>42476.758402777778</c:v>
                </c:pt>
                <c:pt idx="7273">
                  <c:v>42476.761296296296</c:v>
                </c:pt>
                <c:pt idx="7274">
                  <c:v>42476.764178240737</c:v>
                </c:pt>
                <c:pt idx="7275">
                  <c:v>42476.767083333332</c:v>
                </c:pt>
                <c:pt idx="7276">
                  <c:v>42476.769976851851</c:v>
                </c:pt>
                <c:pt idx="7277">
                  <c:v>42476.772870370369</c:v>
                </c:pt>
                <c:pt idx="7278">
                  <c:v>42476.775763888887</c:v>
                </c:pt>
                <c:pt idx="7279">
                  <c:v>42476.778657407405</c:v>
                </c:pt>
                <c:pt idx="7280">
                  <c:v>42476.781550925924</c:v>
                </c:pt>
                <c:pt idx="7281">
                  <c:v>42476.784444444442</c:v>
                </c:pt>
                <c:pt idx="7282">
                  <c:v>42476.78733796296</c:v>
                </c:pt>
                <c:pt idx="7283">
                  <c:v>42476.790231481478</c:v>
                </c:pt>
                <c:pt idx="7284">
                  <c:v>42476.793124999997</c:v>
                </c:pt>
                <c:pt idx="7285">
                  <c:v>42476.796018518522</c:v>
                </c:pt>
                <c:pt idx="7286">
                  <c:v>42476.79891203704</c:v>
                </c:pt>
                <c:pt idx="7287">
                  <c:v>42476.801805555559</c:v>
                </c:pt>
                <c:pt idx="7288">
                  <c:v>42476.804699074077</c:v>
                </c:pt>
                <c:pt idx="7289">
                  <c:v>42476.807592592595</c:v>
                </c:pt>
                <c:pt idx="7290">
                  <c:v>42476.810486111113</c:v>
                </c:pt>
                <c:pt idx="7291">
                  <c:v>42476.813379629632</c:v>
                </c:pt>
                <c:pt idx="7292">
                  <c:v>42476.81627314815</c:v>
                </c:pt>
                <c:pt idx="7293">
                  <c:v>42476.819166666668</c:v>
                </c:pt>
                <c:pt idx="7294">
                  <c:v>42476.822071759256</c:v>
                </c:pt>
                <c:pt idx="7295">
                  <c:v>42476.824953703705</c:v>
                </c:pt>
                <c:pt idx="7296">
                  <c:v>42476.827847222223</c:v>
                </c:pt>
                <c:pt idx="7297">
                  <c:v>42476.830740740741</c:v>
                </c:pt>
                <c:pt idx="7298">
                  <c:v>42476.833634259259</c:v>
                </c:pt>
                <c:pt idx="7299">
                  <c:v>42476.836527777778</c:v>
                </c:pt>
                <c:pt idx="7300">
                  <c:v>42476.839421296296</c:v>
                </c:pt>
                <c:pt idx="7301">
                  <c:v>42476.842314814814</c:v>
                </c:pt>
                <c:pt idx="7302">
                  <c:v>42476.845208333332</c:v>
                </c:pt>
                <c:pt idx="7303">
                  <c:v>42476.848113425927</c:v>
                </c:pt>
                <c:pt idx="7304">
                  <c:v>42476.850995370369</c:v>
                </c:pt>
                <c:pt idx="7305">
                  <c:v>42476.853888888887</c:v>
                </c:pt>
                <c:pt idx="7306">
                  <c:v>42476.856782407405</c:v>
                </c:pt>
                <c:pt idx="7307">
                  <c:v>42476.859675925924</c:v>
                </c:pt>
                <c:pt idx="7308">
                  <c:v>42476.862569444442</c:v>
                </c:pt>
                <c:pt idx="7309">
                  <c:v>42476.86546296296</c:v>
                </c:pt>
                <c:pt idx="7310">
                  <c:v>42476.868356481478</c:v>
                </c:pt>
                <c:pt idx="7311">
                  <c:v>42476.871249999997</c:v>
                </c:pt>
                <c:pt idx="7312">
                  <c:v>42476.874155092592</c:v>
                </c:pt>
                <c:pt idx="7313">
                  <c:v>42476.87703703704</c:v>
                </c:pt>
                <c:pt idx="7314">
                  <c:v>42476.879942129628</c:v>
                </c:pt>
                <c:pt idx="7315">
                  <c:v>42476.882824074077</c:v>
                </c:pt>
                <c:pt idx="7316">
                  <c:v>42476.885717592595</c:v>
                </c:pt>
                <c:pt idx="7317">
                  <c:v>42476.888611111113</c:v>
                </c:pt>
                <c:pt idx="7318">
                  <c:v>42476.891504629632</c:v>
                </c:pt>
                <c:pt idx="7319">
                  <c:v>42476.89439814815</c:v>
                </c:pt>
                <c:pt idx="7320">
                  <c:v>42476.897291666668</c:v>
                </c:pt>
                <c:pt idx="7321">
                  <c:v>42476.900185185186</c:v>
                </c:pt>
                <c:pt idx="7322">
                  <c:v>42476.903078703705</c:v>
                </c:pt>
                <c:pt idx="7323">
                  <c:v>42476.9059837963</c:v>
                </c:pt>
                <c:pt idx="7324">
                  <c:v>42476.908865740741</c:v>
                </c:pt>
                <c:pt idx="7325">
                  <c:v>42476.911770833336</c:v>
                </c:pt>
                <c:pt idx="7326">
                  <c:v>42476.914652777778</c:v>
                </c:pt>
                <c:pt idx="7327">
                  <c:v>42476.917546296296</c:v>
                </c:pt>
                <c:pt idx="7328">
                  <c:v>42476.920439814814</c:v>
                </c:pt>
                <c:pt idx="7329">
                  <c:v>42476.923333333332</c:v>
                </c:pt>
                <c:pt idx="7330">
                  <c:v>42476.926226851851</c:v>
                </c:pt>
                <c:pt idx="7331">
                  <c:v>42476.929120370369</c:v>
                </c:pt>
                <c:pt idx="7332">
                  <c:v>42476.932025462964</c:v>
                </c:pt>
                <c:pt idx="7333">
                  <c:v>42476.934907407405</c:v>
                </c:pt>
                <c:pt idx="7334">
                  <c:v>42476.9378125</c:v>
                </c:pt>
                <c:pt idx="7335">
                  <c:v>42476.940694444442</c:v>
                </c:pt>
                <c:pt idx="7336">
                  <c:v>42476.94358796296</c:v>
                </c:pt>
                <c:pt idx="7337">
                  <c:v>42476.946481481478</c:v>
                </c:pt>
                <c:pt idx="7338">
                  <c:v>42476.949374999997</c:v>
                </c:pt>
                <c:pt idx="7339">
                  <c:v>42476.952268518522</c:v>
                </c:pt>
                <c:pt idx="7340">
                  <c:v>42476.95516203704</c:v>
                </c:pt>
                <c:pt idx="7341">
                  <c:v>42476.958067129628</c:v>
                </c:pt>
                <c:pt idx="7342">
                  <c:v>42476.960949074077</c:v>
                </c:pt>
                <c:pt idx="7343">
                  <c:v>42476.963854166665</c:v>
                </c:pt>
                <c:pt idx="7344">
                  <c:v>42476.966736111113</c:v>
                </c:pt>
                <c:pt idx="7345">
                  <c:v>42476.969641203701</c:v>
                </c:pt>
                <c:pt idx="7346">
                  <c:v>42476.97252314815</c:v>
                </c:pt>
                <c:pt idx="7347">
                  <c:v>42476.975416666668</c:v>
                </c:pt>
                <c:pt idx="7348">
                  <c:v>42476.978310185186</c:v>
                </c:pt>
                <c:pt idx="7349">
                  <c:v>42476.981203703705</c:v>
                </c:pt>
                <c:pt idx="7350">
                  <c:v>42476.9841087963</c:v>
                </c:pt>
                <c:pt idx="7351">
                  <c:v>42476.986990740741</c:v>
                </c:pt>
                <c:pt idx="7352">
                  <c:v>42476.989895833336</c:v>
                </c:pt>
                <c:pt idx="7353">
                  <c:v>42476.992777777778</c:v>
                </c:pt>
                <c:pt idx="7354">
                  <c:v>42476.995682870373</c:v>
                </c:pt>
                <c:pt idx="7355">
                  <c:v>42476.998564814814</c:v>
                </c:pt>
                <c:pt idx="7356">
                  <c:v>42477.001469907409</c:v>
                </c:pt>
                <c:pt idx="7357">
                  <c:v>42477.004351851851</c:v>
                </c:pt>
                <c:pt idx="7358">
                  <c:v>42477.007245370369</c:v>
                </c:pt>
                <c:pt idx="7359">
                  <c:v>42477.010150462964</c:v>
                </c:pt>
                <c:pt idx="7360">
                  <c:v>42477.013032407405</c:v>
                </c:pt>
                <c:pt idx="7361">
                  <c:v>42477.0159375</c:v>
                </c:pt>
                <c:pt idx="7362">
                  <c:v>42477.018819444442</c:v>
                </c:pt>
                <c:pt idx="7363">
                  <c:v>42477.021724537037</c:v>
                </c:pt>
                <c:pt idx="7364">
                  <c:v>42477.024606481478</c:v>
                </c:pt>
                <c:pt idx="7365">
                  <c:v>42477.027511574073</c:v>
                </c:pt>
                <c:pt idx="7366">
                  <c:v>42477.030393518522</c:v>
                </c:pt>
                <c:pt idx="7367">
                  <c:v>42477.03329861111</c:v>
                </c:pt>
                <c:pt idx="7368">
                  <c:v>42477.036192129628</c:v>
                </c:pt>
                <c:pt idx="7369">
                  <c:v>42477.039074074077</c:v>
                </c:pt>
                <c:pt idx="7370">
                  <c:v>42477.041979166665</c:v>
                </c:pt>
                <c:pt idx="7371">
                  <c:v>42477.044861111113</c:v>
                </c:pt>
                <c:pt idx="7372">
                  <c:v>42477.047766203701</c:v>
                </c:pt>
                <c:pt idx="7373">
                  <c:v>42477.05064814815</c:v>
                </c:pt>
                <c:pt idx="7374">
                  <c:v>42477.053553240738</c:v>
                </c:pt>
                <c:pt idx="7375">
                  <c:v>42477.056435185186</c:v>
                </c:pt>
                <c:pt idx="7376">
                  <c:v>42477.059340277781</c:v>
                </c:pt>
                <c:pt idx="7377">
                  <c:v>42477.0622337963</c:v>
                </c:pt>
                <c:pt idx="7378">
                  <c:v>42477.065115740741</c:v>
                </c:pt>
                <c:pt idx="7379">
                  <c:v>42477.068020833336</c:v>
                </c:pt>
                <c:pt idx="7380">
                  <c:v>42477.070902777778</c:v>
                </c:pt>
                <c:pt idx="7381">
                  <c:v>42477.073807870373</c:v>
                </c:pt>
                <c:pt idx="7382">
                  <c:v>42477.076689814814</c:v>
                </c:pt>
                <c:pt idx="7383">
                  <c:v>42477.079594907409</c:v>
                </c:pt>
                <c:pt idx="7384">
                  <c:v>42477.082476851851</c:v>
                </c:pt>
                <c:pt idx="7385">
                  <c:v>42477.085381944446</c:v>
                </c:pt>
                <c:pt idx="7386">
                  <c:v>42477.088263888887</c:v>
                </c:pt>
                <c:pt idx="7387">
                  <c:v>42477.091168981482</c:v>
                </c:pt>
                <c:pt idx="7388">
                  <c:v>42477.0940625</c:v>
                </c:pt>
                <c:pt idx="7389">
                  <c:v>42477.096944444442</c:v>
                </c:pt>
                <c:pt idx="7390">
                  <c:v>42477.099849537037</c:v>
                </c:pt>
                <c:pt idx="7391">
                  <c:v>42477.102731481478</c:v>
                </c:pt>
                <c:pt idx="7392">
                  <c:v>42477.105636574073</c:v>
                </c:pt>
                <c:pt idx="7393">
                  <c:v>42477.108518518522</c:v>
                </c:pt>
                <c:pt idx="7394">
                  <c:v>42477.11142361111</c:v>
                </c:pt>
                <c:pt idx="7395">
                  <c:v>42477.114305555559</c:v>
                </c:pt>
                <c:pt idx="7396">
                  <c:v>42477.117210648146</c:v>
                </c:pt>
                <c:pt idx="7397">
                  <c:v>42477.120104166665</c:v>
                </c:pt>
                <c:pt idx="7398">
                  <c:v>42477.122997685183</c:v>
                </c:pt>
                <c:pt idx="7399">
                  <c:v>42477.125891203701</c:v>
                </c:pt>
                <c:pt idx="7400">
                  <c:v>42477.12877314815</c:v>
                </c:pt>
                <c:pt idx="7401">
                  <c:v>42477.131678240738</c:v>
                </c:pt>
                <c:pt idx="7402">
                  <c:v>42477.134560185186</c:v>
                </c:pt>
                <c:pt idx="7403">
                  <c:v>42477.137465277781</c:v>
                </c:pt>
                <c:pt idx="7404">
                  <c:v>42477.140347222223</c:v>
                </c:pt>
                <c:pt idx="7405">
                  <c:v>42477.143252314818</c:v>
                </c:pt>
                <c:pt idx="7406">
                  <c:v>42477.146145833336</c:v>
                </c:pt>
                <c:pt idx="7407">
                  <c:v>42477.149039351854</c:v>
                </c:pt>
                <c:pt idx="7408">
                  <c:v>42477.151932870373</c:v>
                </c:pt>
                <c:pt idx="7409">
                  <c:v>42477.154826388891</c:v>
                </c:pt>
                <c:pt idx="7410">
                  <c:v>42477.157719907409</c:v>
                </c:pt>
                <c:pt idx="7411">
                  <c:v>42477.160601851851</c:v>
                </c:pt>
                <c:pt idx="7412">
                  <c:v>42477.163506944446</c:v>
                </c:pt>
                <c:pt idx="7413">
                  <c:v>42477.166388888887</c:v>
                </c:pt>
                <c:pt idx="7414">
                  <c:v>42477.169293981482</c:v>
                </c:pt>
                <c:pt idx="7415">
                  <c:v>42477.1721875</c:v>
                </c:pt>
                <c:pt idx="7416">
                  <c:v>42477.175081018519</c:v>
                </c:pt>
                <c:pt idx="7417">
                  <c:v>42477.177974537037</c:v>
                </c:pt>
                <c:pt idx="7418">
                  <c:v>42477.180868055555</c:v>
                </c:pt>
                <c:pt idx="7419">
                  <c:v>42477.183761574073</c:v>
                </c:pt>
                <c:pt idx="7420">
                  <c:v>42477.186643518522</c:v>
                </c:pt>
                <c:pt idx="7421">
                  <c:v>42477.18954861111</c:v>
                </c:pt>
                <c:pt idx="7422">
                  <c:v>42477.192430555559</c:v>
                </c:pt>
                <c:pt idx="7423">
                  <c:v>42477.195335648146</c:v>
                </c:pt>
                <c:pt idx="7424">
                  <c:v>42477.198229166665</c:v>
                </c:pt>
                <c:pt idx="7425">
                  <c:v>42477.201122685183</c:v>
                </c:pt>
                <c:pt idx="7426">
                  <c:v>42477.204016203701</c:v>
                </c:pt>
                <c:pt idx="7427">
                  <c:v>42477.206909722219</c:v>
                </c:pt>
                <c:pt idx="7428">
                  <c:v>42477.209803240738</c:v>
                </c:pt>
                <c:pt idx="7429">
                  <c:v>42477.212696759256</c:v>
                </c:pt>
                <c:pt idx="7430">
                  <c:v>42477.215590277781</c:v>
                </c:pt>
                <c:pt idx="7431">
                  <c:v>42477.218472222223</c:v>
                </c:pt>
                <c:pt idx="7432">
                  <c:v>42477.221377314818</c:v>
                </c:pt>
                <c:pt idx="7433">
                  <c:v>42477.224270833336</c:v>
                </c:pt>
                <c:pt idx="7434">
                  <c:v>42477.227164351854</c:v>
                </c:pt>
                <c:pt idx="7435">
                  <c:v>42477.230057870373</c:v>
                </c:pt>
                <c:pt idx="7436">
                  <c:v>42477.232951388891</c:v>
                </c:pt>
                <c:pt idx="7437">
                  <c:v>42477.235844907409</c:v>
                </c:pt>
                <c:pt idx="7438">
                  <c:v>42477.238738425927</c:v>
                </c:pt>
                <c:pt idx="7439">
                  <c:v>42477.241631944446</c:v>
                </c:pt>
                <c:pt idx="7440">
                  <c:v>42477.244525462964</c:v>
                </c:pt>
                <c:pt idx="7441">
                  <c:v>42477.247418981482</c:v>
                </c:pt>
                <c:pt idx="7442">
                  <c:v>42477.2503125</c:v>
                </c:pt>
                <c:pt idx="7443">
                  <c:v>42477.253206018519</c:v>
                </c:pt>
                <c:pt idx="7444">
                  <c:v>42477.256099537037</c:v>
                </c:pt>
                <c:pt idx="7445">
                  <c:v>42477.258993055555</c:v>
                </c:pt>
                <c:pt idx="7446">
                  <c:v>42477.261886574073</c:v>
                </c:pt>
                <c:pt idx="7447">
                  <c:v>42477.264780092592</c:v>
                </c:pt>
                <c:pt idx="7448">
                  <c:v>42477.26767361111</c:v>
                </c:pt>
                <c:pt idx="7449">
                  <c:v>42477.270567129628</c:v>
                </c:pt>
                <c:pt idx="7450">
                  <c:v>42477.273460648146</c:v>
                </c:pt>
                <c:pt idx="7451">
                  <c:v>42477.276342592595</c:v>
                </c:pt>
                <c:pt idx="7452">
                  <c:v>42477.279247685183</c:v>
                </c:pt>
                <c:pt idx="7453">
                  <c:v>42477.282141203701</c:v>
                </c:pt>
                <c:pt idx="7454">
                  <c:v>42477.285034722219</c:v>
                </c:pt>
                <c:pt idx="7455">
                  <c:v>42477.287928240738</c:v>
                </c:pt>
                <c:pt idx="7456">
                  <c:v>42477.290821759256</c:v>
                </c:pt>
                <c:pt idx="7457">
                  <c:v>42477.293715277781</c:v>
                </c:pt>
                <c:pt idx="7458">
                  <c:v>42477.2966087963</c:v>
                </c:pt>
                <c:pt idx="7459">
                  <c:v>42477.299502314818</c:v>
                </c:pt>
                <c:pt idx="7460">
                  <c:v>42477.302395833336</c:v>
                </c:pt>
                <c:pt idx="7461">
                  <c:v>42477.305289351854</c:v>
                </c:pt>
                <c:pt idx="7462">
                  <c:v>42477.308182870373</c:v>
                </c:pt>
                <c:pt idx="7463">
                  <c:v>42477.311076388891</c:v>
                </c:pt>
                <c:pt idx="7464">
                  <c:v>42477.313969907409</c:v>
                </c:pt>
                <c:pt idx="7465">
                  <c:v>42477.316863425927</c:v>
                </c:pt>
                <c:pt idx="7466">
                  <c:v>42477.319756944446</c:v>
                </c:pt>
                <c:pt idx="7467">
                  <c:v>42477.322650462964</c:v>
                </c:pt>
                <c:pt idx="7468">
                  <c:v>42477.325543981482</c:v>
                </c:pt>
                <c:pt idx="7469">
                  <c:v>42477.3284375</c:v>
                </c:pt>
                <c:pt idx="7470">
                  <c:v>42477.331331018519</c:v>
                </c:pt>
                <c:pt idx="7471">
                  <c:v>42477.334236111114</c:v>
                </c:pt>
                <c:pt idx="7472">
                  <c:v>42477.337118055555</c:v>
                </c:pt>
                <c:pt idx="7473">
                  <c:v>42477.34002314815</c:v>
                </c:pt>
                <c:pt idx="7474">
                  <c:v>42477.342905092592</c:v>
                </c:pt>
                <c:pt idx="7475">
                  <c:v>42477.345810185187</c:v>
                </c:pt>
                <c:pt idx="7476">
                  <c:v>42477.348692129628</c:v>
                </c:pt>
                <c:pt idx="7477">
                  <c:v>42477.351585648146</c:v>
                </c:pt>
                <c:pt idx="7478">
                  <c:v>42477.354479166665</c:v>
                </c:pt>
                <c:pt idx="7479">
                  <c:v>42477.357372685183</c:v>
                </c:pt>
                <c:pt idx="7480">
                  <c:v>42477.360266203701</c:v>
                </c:pt>
                <c:pt idx="7481">
                  <c:v>42477.363159722219</c:v>
                </c:pt>
                <c:pt idx="7482">
                  <c:v>42477.366064814814</c:v>
                </c:pt>
                <c:pt idx="7483">
                  <c:v>42477.368946759256</c:v>
                </c:pt>
                <c:pt idx="7484">
                  <c:v>42477.371851851851</c:v>
                </c:pt>
                <c:pt idx="7485">
                  <c:v>42477.3747337963</c:v>
                </c:pt>
                <c:pt idx="7486">
                  <c:v>42477.377627314818</c:v>
                </c:pt>
                <c:pt idx="7487">
                  <c:v>42477.380520833336</c:v>
                </c:pt>
                <c:pt idx="7488">
                  <c:v>42477.383414351854</c:v>
                </c:pt>
                <c:pt idx="7489">
                  <c:v>42477.386307870373</c:v>
                </c:pt>
                <c:pt idx="7490">
                  <c:v>42477.389201388891</c:v>
                </c:pt>
                <c:pt idx="7491">
                  <c:v>42477.392094907409</c:v>
                </c:pt>
                <c:pt idx="7492">
                  <c:v>42477.394988425927</c:v>
                </c:pt>
                <c:pt idx="7493">
                  <c:v>42477.397893518515</c:v>
                </c:pt>
                <c:pt idx="7494">
                  <c:v>42477.400775462964</c:v>
                </c:pt>
                <c:pt idx="7495">
                  <c:v>42477.403680555559</c:v>
                </c:pt>
                <c:pt idx="7496">
                  <c:v>42477.4065625</c:v>
                </c:pt>
                <c:pt idx="7497">
                  <c:v>42477.409467592595</c:v>
                </c:pt>
                <c:pt idx="7498">
                  <c:v>42477.412349537037</c:v>
                </c:pt>
                <c:pt idx="7499">
                  <c:v>42477.415243055555</c:v>
                </c:pt>
                <c:pt idx="7500">
                  <c:v>42477.418136574073</c:v>
                </c:pt>
                <c:pt idx="7501">
                  <c:v>42477.421030092592</c:v>
                </c:pt>
                <c:pt idx="7502">
                  <c:v>42477.423935185187</c:v>
                </c:pt>
                <c:pt idx="7503">
                  <c:v>42477.426817129628</c:v>
                </c:pt>
                <c:pt idx="7504">
                  <c:v>42477.429722222223</c:v>
                </c:pt>
                <c:pt idx="7505">
                  <c:v>42477.432604166665</c:v>
                </c:pt>
                <c:pt idx="7506">
                  <c:v>42477.43550925926</c:v>
                </c:pt>
                <c:pt idx="7507">
                  <c:v>42477.438391203701</c:v>
                </c:pt>
                <c:pt idx="7508">
                  <c:v>42477.441296296296</c:v>
                </c:pt>
                <c:pt idx="7509">
                  <c:v>42477.444178240738</c:v>
                </c:pt>
                <c:pt idx="7510">
                  <c:v>42477.447071759256</c:v>
                </c:pt>
                <c:pt idx="7511">
                  <c:v>42477.449976851851</c:v>
                </c:pt>
                <c:pt idx="7512">
                  <c:v>42477.4528587963</c:v>
                </c:pt>
                <c:pt idx="7513">
                  <c:v>42477.455763888887</c:v>
                </c:pt>
                <c:pt idx="7514">
                  <c:v>42477.458645833336</c:v>
                </c:pt>
                <c:pt idx="7515">
                  <c:v>42477.461550925924</c:v>
                </c:pt>
                <c:pt idx="7516">
                  <c:v>42477.464432870373</c:v>
                </c:pt>
                <c:pt idx="7517">
                  <c:v>42477.46733796296</c:v>
                </c:pt>
                <c:pt idx="7518">
                  <c:v>42477.470219907409</c:v>
                </c:pt>
                <c:pt idx="7519">
                  <c:v>42477.473113425927</c:v>
                </c:pt>
                <c:pt idx="7520">
                  <c:v>42477.476006944446</c:v>
                </c:pt>
                <c:pt idx="7521">
                  <c:v>42477.478900462964</c:v>
                </c:pt>
                <c:pt idx="7522">
                  <c:v>42477.481805555559</c:v>
                </c:pt>
                <c:pt idx="7523">
                  <c:v>42477.4846875</c:v>
                </c:pt>
                <c:pt idx="7524">
                  <c:v>42477.487592592595</c:v>
                </c:pt>
                <c:pt idx="7525">
                  <c:v>42477.490474537037</c:v>
                </c:pt>
                <c:pt idx="7526">
                  <c:v>42477.493379629632</c:v>
                </c:pt>
                <c:pt idx="7527">
                  <c:v>42477.496261574073</c:v>
                </c:pt>
                <c:pt idx="7528">
                  <c:v>42477.499166666668</c:v>
                </c:pt>
                <c:pt idx="7529">
                  <c:v>42477.50204861111</c:v>
                </c:pt>
                <c:pt idx="7530">
                  <c:v>42477.504942129628</c:v>
                </c:pt>
                <c:pt idx="7531">
                  <c:v>42477.507847222223</c:v>
                </c:pt>
                <c:pt idx="7532">
                  <c:v>42477.510729166665</c:v>
                </c:pt>
                <c:pt idx="7533">
                  <c:v>42477.51363425926</c:v>
                </c:pt>
                <c:pt idx="7534">
                  <c:v>42477.516516203701</c:v>
                </c:pt>
                <c:pt idx="7535">
                  <c:v>42477.519421296296</c:v>
                </c:pt>
                <c:pt idx="7536">
                  <c:v>42477.522303240738</c:v>
                </c:pt>
                <c:pt idx="7537">
                  <c:v>42477.525208333333</c:v>
                </c:pt>
                <c:pt idx="7538">
                  <c:v>42477.528090277781</c:v>
                </c:pt>
                <c:pt idx="7539">
                  <c:v>42477.530995370369</c:v>
                </c:pt>
                <c:pt idx="7540">
                  <c:v>42477.533888888887</c:v>
                </c:pt>
                <c:pt idx="7541">
                  <c:v>42477.536770833336</c:v>
                </c:pt>
                <c:pt idx="7542">
                  <c:v>42477.539675925924</c:v>
                </c:pt>
                <c:pt idx="7543">
                  <c:v>42477.542557870373</c:v>
                </c:pt>
                <c:pt idx="7544">
                  <c:v>42477.54546296296</c:v>
                </c:pt>
                <c:pt idx="7545">
                  <c:v>42477.548344907409</c:v>
                </c:pt>
                <c:pt idx="7546">
                  <c:v>42477.551249999997</c:v>
                </c:pt>
                <c:pt idx="7547">
                  <c:v>42477.554131944446</c:v>
                </c:pt>
                <c:pt idx="7548">
                  <c:v>42477.557037037041</c:v>
                </c:pt>
                <c:pt idx="7549">
                  <c:v>42477.559930555559</c:v>
                </c:pt>
                <c:pt idx="7550">
                  <c:v>42477.5628125</c:v>
                </c:pt>
                <c:pt idx="7551">
                  <c:v>42477.565717592595</c:v>
                </c:pt>
                <c:pt idx="7552">
                  <c:v>42477.568599537037</c:v>
                </c:pt>
                <c:pt idx="7553">
                  <c:v>42477.571504629632</c:v>
                </c:pt>
                <c:pt idx="7554">
                  <c:v>42477.574386574073</c:v>
                </c:pt>
                <c:pt idx="7555">
                  <c:v>42477.577291666668</c:v>
                </c:pt>
                <c:pt idx="7556">
                  <c:v>42477.58017361111</c:v>
                </c:pt>
                <c:pt idx="7557">
                  <c:v>42477.583078703705</c:v>
                </c:pt>
                <c:pt idx="7558">
                  <c:v>42477.585972222223</c:v>
                </c:pt>
                <c:pt idx="7559">
                  <c:v>42477.588865740741</c:v>
                </c:pt>
                <c:pt idx="7560">
                  <c:v>42477.59175925926</c:v>
                </c:pt>
                <c:pt idx="7561">
                  <c:v>42477.594641203701</c:v>
                </c:pt>
                <c:pt idx="7562">
                  <c:v>42477.597546296296</c:v>
                </c:pt>
                <c:pt idx="7563">
                  <c:v>42477.600428240738</c:v>
                </c:pt>
                <c:pt idx="7564">
                  <c:v>42477.603333333333</c:v>
                </c:pt>
                <c:pt idx="7565">
                  <c:v>42477.606215277781</c:v>
                </c:pt>
                <c:pt idx="7566">
                  <c:v>42477.609120370369</c:v>
                </c:pt>
                <c:pt idx="7567">
                  <c:v>42477.612013888887</c:v>
                </c:pt>
                <c:pt idx="7568">
                  <c:v>42477.614907407406</c:v>
                </c:pt>
                <c:pt idx="7569">
                  <c:v>42477.617800925924</c:v>
                </c:pt>
                <c:pt idx="7570">
                  <c:v>42477.620694444442</c:v>
                </c:pt>
                <c:pt idx="7571">
                  <c:v>42477.62358796296</c:v>
                </c:pt>
                <c:pt idx="7572">
                  <c:v>42477.626469907409</c:v>
                </c:pt>
                <c:pt idx="7573">
                  <c:v>42477.629374999997</c:v>
                </c:pt>
                <c:pt idx="7574">
                  <c:v>42477.632256944446</c:v>
                </c:pt>
                <c:pt idx="7575">
                  <c:v>42477.635162037041</c:v>
                </c:pt>
                <c:pt idx="7576">
                  <c:v>42477.638055555559</c:v>
                </c:pt>
                <c:pt idx="7577">
                  <c:v>42477.640949074077</c:v>
                </c:pt>
                <c:pt idx="7578">
                  <c:v>42477.643842592595</c:v>
                </c:pt>
                <c:pt idx="7579">
                  <c:v>42477.646736111114</c:v>
                </c:pt>
                <c:pt idx="7580">
                  <c:v>42477.649629629632</c:v>
                </c:pt>
                <c:pt idx="7581">
                  <c:v>42477.65252314815</c:v>
                </c:pt>
                <c:pt idx="7582">
                  <c:v>42477.655416666668</c:v>
                </c:pt>
                <c:pt idx="7583">
                  <c:v>42477.65829861111</c:v>
                </c:pt>
                <c:pt idx="7584">
                  <c:v>42477.661203703705</c:v>
                </c:pt>
                <c:pt idx="7585">
                  <c:v>42477.664085648146</c:v>
                </c:pt>
                <c:pt idx="7586">
                  <c:v>42477.666990740741</c:v>
                </c:pt>
                <c:pt idx="7587">
                  <c:v>42477.66988425926</c:v>
                </c:pt>
                <c:pt idx="7588">
                  <c:v>42477.672777777778</c:v>
                </c:pt>
                <c:pt idx="7589">
                  <c:v>42477.675671296296</c:v>
                </c:pt>
                <c:pt idx="7590">
                  <c:v>42477.678564814814</c:v>
                </c:pt>
                <c:pt idx="7591">
                  <c:v>42477.681458333333</c:v>
                </c:pt>
                <c:pt idx="7592">
                  <c:v>42477.684340277781</c:v>
                </c:pt>
                <c:pt idx="7593">
                  <c:v>42477.687245370369</c:v>
                </c:pt>
                <c:pt idx="7594">
                  <c:v>42477.690127314818</c:v>
                </c:pt>
                <c:pt idx="7595">
                  <c:v>42477.693032407406</c:v>
                </c:pt>
                <c:pt idx="7596">
                  <c:v>42477.695925925924</c:v>
                </c:pt>
                <c:pt idx="7597">
                  <c:v>42477.698819444442</c:v>
                </c:pt>
                <c:pt idx="7598">
                  <c:v>42477.70171296296</c:v>
                </c:pt>
                <c:pt idx="7599">
                  <c:v>42477.704606481479</c:v>
                </c:pt>
                <c:pt idx="7600">
                  <c:v>42477.707499999997</c:v>
                </c:pt>
                <c:pt idx="7601">
                  <c:v>42477.710393518515</c:v>
                </c:pt>
                <c:pt idx="7602">
                  <c:v>42477.713287037041</c:v>
                </c:pt>
                <c:pt idx="7603">
                  <c:v>42477.716168981482</c:v>
                </c:pt>
                <c:pt idx="7604">
                  <c:v>42477.719074074077</c:v>
                </c:pt>
                <c:pt idx="7605">
                  <c:v>42477.721967592595</c:v>
                </c:pt>
                <c:pt idx="7606">
                  <c:v>42477.724861111114</c:v>
                </c:pt>
                <c:pt idx="7607">
                  <c:v>42477.727754629632</c:v>
                </c:pt>
                <c:pt idx="7608">
                  <c:v>42477.73064814815</c:v>
                </c:pt>
                <c:pt idx="7609">
                  <c:v>42477.733541666668</c:v>
                </c:pt>
                <c:pt idx="7610">
                  <c:v>42477.736435185187</c:v>
                </c:pt>
                <c:pt idx="7611">
                  <c:v>42477.739328703705</c:v>
                </c:pt>
                <c:pt idx="7612">
                  <c:v>42477.742222222223</c:v>
                </c:pt>
                <c:pt idx="7613">
                  <c:v>42477.745115740741</c:v>
                </c:pt>
                <c:pt idx="7614">
                  <c:v>42477.74800925926</c:v>
                </c:pt>
                <c:pt idx="7615">
                  <c:v>42477.750902777778</c:v>
                </c:pt>
                <c:pt idx="7616">
                  <c:v>42477.753796296296</c:v>
                </c:pt>
                <c:pt idx="7617">
                  <c:v>42477.756689814814</c:v>
                </c:pt>
                <c:pt idx="7618">
                  <c:v>42477.759583333333</c:v>
                </c:pt>
                <c:pt idx="7619">
                  <c:v>42477.762476851851</c:v>
                </c:pt>
                <c:pt idx="7620">
                  <c:v>42477.765370370369</c:v>
                </c:pt>
                <c:pt idx="7621">
                  <c:v>42477.768263888887</c:v>
                </c:pt>
                <c:pt idx="7622">
                  <c:v>42477.771157407406</c:v>
                </c:pt>
                <c:pt idx="7623">
                  <c:v>42477.774062500001</c:v>
                </c:pt>
                <c:pt idx="7624">
                  <c:v>42477.776944444442</c:v>
                </c:pt>
                <c:pt idx="7625">
                  <c:v>42477.77983796296</c:v>
                </c:pt>
                <c:pt idx="7626">
                  <c:v>42477.782731481479</c:v>
                </c:pt>
                <c:pt idx="7627">
                  <c:v>42477.785624999997</c:v>
                </c:pt>
                <c:pt idx="7628">
                  <c:v>42477.788518518515</c:v>
                </c:pt>
                <c:pt idx="7629">
                  <c:v>42477.791412037041</c:v>
                </c:pt>
                <c:pt idx="7630">
                  <c:v>42477.794305555559</c:v>
                </c:pt>
                <c:pt idx="7631">
                  <c:v>42477.797199074077</c:v>
                </c:pt>
                <c:pt idx="7632">
                  <c:v>42477.800104166665</c:v>
                </c:pt>
                <c:pt idx="7633">
                  <c:v>42477.802986111114</c:v>
                </c:pt>
                <c:pt idx="7634">
                  <c:v>42477.805879629632</c:v>
                </c:pt>
                <c:pt idx="7635">
                  <c:v>42477.80877314815</c:v>
                </c:pt>
                <c:pt idx="7636">
                  <c:v>42477.811666666668</c:v>
                </c:pt>
                <c:pt idx="7637">
                  <c:v>42477.814560185187</c:v>
                </c:pt>
                <c:pt idx="7638">
                  <c:v>42477.817453703705</c:v>
                </c:pt>
                <c:pt idx="7639">
                  <c:v>42477.820347222223</c:v>
                </c:pt>
                <c:pt idx="7640">
                  <c:v>42477.823240740741</c:v>
                </c:pt>
                <c:pt idx="7641">
                  <c:v>42477.826145833336</c:v>
                </c:pt>
                <c:pt idx="7642">
                  <c:v>42477.829027777778</c:v>
                </c:pt>
                <c:pt idx="7643">
                  <c:v>42477.831932870373</c:v>
                </c:pt>
                <c:pt idx="7644">
                  <c:v>42477.834814814814</c:v>
                </c:pt>
                <c:pt idx="7645">
                  <c:v>42477.837708333333</c:v>
                </c:pt>
                <c:pt idx="7646">
                  <c:v>42477.840601851851</c:v>
                </c:pt>
                <c:pt idx="7647">
                  <c:v>42477.843495370369</c:v>
                </c:pt>
                <c:pt idx="7648">
                  <c:v>42477.846388888887</c:v>
                </c:pt>
                <c:pt idx="7649">
                  <c:v>42477.849282407406</c:v>
                </c:pt>
                <c:pt idx="7650">
                  <c:v>42477.852175925924</c:v>
                </c:pt>
                <c:pt idx="7651">
                  <c:v>42477.855069444442</c:v>
                </c:pt>
                <c:pt idx="7652">
                  <c:v>42477.857974537037</c:v>
                </c:pt>
                <c:pt idx="7653">
                  <c:v>42477.860856481479</c:v>
                </c:pt>
                <c:pt idx="7654">
                  <c:v>42477.863761574074</c:v>
                </c:pt>
                <c:pt idx="7655">
                  <c:v>42477.866643518515</c:v>
                </c:pt>
                <c:pt idx="7656">
                  <c:v>42477.869537037041</c:v>
                </c:pt>
                <c:pt idx="7657">
                  <c:v>42477.872430555559</c:v>
                </c:pt>
                <c:pt idx="7658">
                  <c:v>42477.875324074077</c:v>
                </c:pt>
                <c:pt idx="7659">
                  <c:v>42477.878217592595</c:v>
                </c:pt>
                <c:pt idx="7660">
                  <c:v>42477.881111111114</c:v>
                </c:pt>
                <c:pt idx="7661">
                  <c:v>42477.884016203701</c:v>
                </c:pt>
                <c:pt idx="7662">
                  <c:v>42477.88689814815</c:v>
                </c:pt>
                <c:pt idx="7663">
                  <c:v>42477.889803240738</c:v>
                </c:pt>
                <c:pt idx="7664">
                  <c:v>42477.892685185187</c:v>
                </c:pt>
                <c:pt idx="7665">
                  <c:v>42477.895590277774</c:v>
                </c:pt>
                <c:pt idx="7666">
                  <c:v>42477.898472222223</c:v>
                </c:pt>
                <c:pt idx="7667">
                  <c:v>42477.901365740741</c:v>
                </c:pt>
                <c:pt idx="7668">
                  <c:v>42477.90425925926</c:v>
                </c:pt>
                <c:pt idx="7669">
                  <c:v>42477.907152777778</c:v>
                </c:pt>
                <c:pt idx="7670">
                  <c:v>42477.910057870373</c:v>
                </c:pt>
                <c:pt idx="7671">
                  <c:v>42477.912939814814</c:v>
                </c:pt>
                <c:pt idx="7672">
                  <c:v>42477.915844907409</c:v>
                </c:pt>
                <c:pt idx="7673">
                  <c:v>42477.918726851851</c:v>
                </c:pt>
                <c:pt idx="7674">
                  <c:v>42477.921631944446</c:v>
                </c:pt>
                <c:pt idx="7675">
                  <c:v>42477.924513888887</c:v>
                </c:pt>
                <c:pt idx="7676">
                  <c:v>42477.927407407406</c:v>
                </c:pt>
                <c:pt idx="7677">
                  <c:v>42477.930300925924</c:v>
                </c:pt>
                <c:pt idx="7678">
                  <c:v>42477.933194444442</c:v>
                </c:pt>
                <c:pt idx="7679">
                  <c:v>42477.936099537037</c:v>
                </c:pt>
                <c:pt idx="7680">
                  <c:v>42477.938981481479</c:v>
                </c:pt>
                <c:pt idx="7681">
                  <c:v>42477.941886574074</c:v>
                </c:pt>
                <c:pt idx="7682">
                  <c:v>42477.944768518515</c:v>
                </c:pt>
                <c:pt idx="7683">
                  <c:v>42477.94767361111</c:v>
                </c:pt>
                <c:pt idx="7684">
                  <c:v>42477.950555555559</c:v>
                </c:pt>
                <c:pt idx="7685">
                  <c:v>42477.953460648147</c:v>
                </c:pt>
                <c:pt idx="7686">
                  <c:v>42477.956342592595</c:v>
                </c:pt>
                <c:pt idx="7687">
                  <c:v>42477.959236111114</c:v>
                </c:pt>
                <c:pt idx="7688">
                  <c:v>42477.962141203701</c:v>
                </c:pt>
                <c:pt idx="7689">
                  <c:v>42477.96502314815</c:v>
                </c:pt>
                <c:pt idx="7690">
                  <c:v>42477.967928240738</c:v>
                </c:pt>
                <c:pt idx="7691">
                  <c:v>42477.970810185187</c:v>
                </c:pt>
                <c:pt idx="7692">
                  <c:v>42477.973715277774</c:v>
                </c:pt>
                <c:pt idx="7693">
                  <c:v>42477.976597222223</c:v>
                </c:pt>
                <c:pt idx="7694">
                  <c:v>42477.979502314818</c:v>
                </c:pt>
                <c:pt idx="7695">
                  <c:v>42477.98238425926</c:v>
                </c:pt>
                <c:pt idx="7696">
                  <c:v>42477.985289351855</c:v>
                </c:pt>
                <c:pt idx="7697">
                  <c:v>42477.988182870373</c:v>
                </c:pt>
                <c:pt idx="7698">
                  <c:v>42477.991064814814</c:v>
                </c:pt>
                <c:pt idx="7699">
                  <c:v>42477.993969907409</c:v>
                </c:pt>
                <c:pt idx="7700">
                  <c:v>42477.996851851851</c:v>
                </c:pt>
                <c:pt idx="7701">
                  <c:v>42477.999756944446</c:v>
                </c:pt>
                <c:pt idx="7702">
                  <c:v>42478.002638888887</c:v>
                </c:pt>
                <c:pt idx="7703">
                  <c:v>42478.005543981482</c:v>
                </c:pt>
                <c:pt idx="7704">
                  <c:v>42478.008425925924</c:v>
                </c:pt>
                <c:pt idx="7705">
                  <c:v>42478.011331018519</c:v>
                </c:pt>
                <c:pt idx="7706">
                  <c:v>42478.014224537037</c:v>
                </c:pt>
                <c:pt idx="7707">
                  <c:v>42478.017106481479</c:v>
                </c:pt>
                <c:pt idx="7708">
                  <c:v>42478.020011574074</c:v>
                </c:pt>
                <c:pt idx="7709">
                  <c:v>42478.022893518515</c:v>
                </c:pt>
                <c:pt idx="7710">
                  <c:v>42478.02579861111</c:v>
                </c:pt>
                <c:pt idx="7711">
                  <c:v>42478.028680555559</c:v>
                </c:pt>
                <c:pt idx="7712">
                  <c:v>42478.031585648147</c:v>
                </c:pt>
                <c:pt idx="7713">
                  <c:v>42478.034467592595</c:v>
                </c:pt>
                <c:pt idx="7714">
                  <c:v>42478.037372685183</c:v>
                </c:pt>
                <c:pt idx="7715">
                  <c:v>42478.040254629632</c:v>
                </c:pt>
                <c:pt idx="7716">
                  <c:v>42478.04315972222</c:v>
                </c:pt>
                <c:pt idx="7717">
                  <c:v>42478.046053240738</c:v>
                </c:pt>
                <c:pt idx="7718">
                  <c:v>42478.048935185187</c:v>
                </c:pt>
                <c:pt idx="7719">
                  <c:v>42478.051840277774</c:v>
                </c:pt>
                <c:pt idx="7720">
                  <c:v>42478.054722222223</c:v>
                </c:pt>
                <c:pt idx="7721">
                  <c:v>42478.057627314818</c:v>
                </c:pt>
                <c:pt idx="7722">
                  <c:v>42478.06050925926</c:v>
                </c:pt>
                <c:pt idx="7723">
                  <c:v>42478.063414351855</c:v>
                </c:pt>
                <c:pt idx="7724">
                  <c:v>42478.066296296296</c:v>
                </c:pt>
                <c:pt idx="7725">
                  <c:v>42478.069201388891</c:v>
                </c:pt>
                <c:pt idx="7726">
                  <c:v>42478.072094907409</c:v>
                </c:pt>
                <c:pt idx="7727">
                  <c:v>42478.074988425928</c:v>
                </c:pt>
                <c:pt idx="7728">
                  <c:v>42478.077881944446</c:v>
                </c:pt>
                <c:pt idx="7729">
                  <c:v>42478.080763888887</c:v>
                </c:pt>
                <c:pt idx="7730">
                  <c:v>42478.083668981482</c:v>
                </c:pt>
                <c:pt idx="7731">
                  <c:v>42478.086550925924</c:v>
                </c:pt>
                <c:pt idx="7732">
                  <c:v>42478.089456018519</c:v>
                </c:pt>
                <c:pt idx="7733">
                  <c:v>42478.09233796296</c:v>
                </c:pt>
                <c:pt idx="7734">
                  <c:v>42478.095243055555</c:v>
                </c:pt>
                <c:pt idx="7735">
                  <c:v>42478.098136574074</c:v>
                </c:pt>
                <c:pt idx="7736">
                  <c:v>42478.101030092592</c:v>
                </c:pt>
                <c:pt idx="7737">
                  <c:v>42478.10392361111</c:v>
                </c:pt>
                <c:pt idx="7738">
                  <c:v>42478.106817129628</c:v>
                </c:pt>
                <c:pt idx="7739">
                  <c:v>42478.109710648147</c:v>
                </c:pt>
                <c:pt idx="7740">
                  <c:v>42478.112592592595</c:v>
                </c:pt>
                <c:pt idx="7741">
                  <c:v>42478.115497685183</c:v>
                </c:pt>
                <c:pt idx="7742">
                  <c:v>42478.118379629632</c:v>
                </c:pt>
                <c:pt idx="7743">
                  <c:v>42478.12128472222</c:v>
                </c:pt>
                <c:pt idx="7744">
                  <c:v>42478.124178240738</c:v>
                </c:pt>
                <c:pt idx="7745">
                  <c:v>42478.127071759256</c:v>
                </c:pt>
                <c:pt idx="7746">
                  <c:v>42478.129965277774</c:v>
                </c:pt>
                <c:pt idx="7747">
                  <c:v>42478.1328587963</c:v>
                </c:pt>
                <c:pt idx="7748">
                  <c:v>42478.135752314818</c:v>
                </c:pt>
                <c:pt idx="7749">
                  <c:v>42478.13863425926</c:v>
                </c:pt>
                <c:pt idx="7750">
                  <c:v>42478.141539351855</c:v>
                </c:pt>
                <c:pt idx="7751">
                  <c:v>42478.144421296296</c:v>
                </c:pt>
                <c:pt idx="7752">
                  <c:v>42478.147326388891</c:v>
                </c:pt>
                <c:pt idx="7753">
                  <c:v>42478.150219907409</c:v>
                </c:pt>
                <c:pt idx="7754">
                  <c:v>42478.153113425928</c:v>
                </c:pt>
                <c:pt idx="7755">
                  <c:v>42478.156006944446</c:v>
                </c:pt>
                <c:pt idx="7756">
                  <c:v>42478.158900462964</c:v>
                </c:pt>
                <c:pt idx="7757">
                  <c:v>42478.161793981482</c:v>
                </c:pt>
                <c:pt idx="7758">
                  <c:v>42478.164687500001</c:v>
                </c:pt>
                <c:pt idx="7759">
                  <c:v>42478.167581018519</c:v>
                </c:pt>
                <c:pt idx="7760">
                  <c:v>42478.17046296296</c:v>
                </c:pt>
                <c:pt idx="7761">
                  <c:v>42478.173368055555</c:v>
                </c:pt>
                <c:pt idx="7762">
                  <c:v>42478.176261574074</c:v>
                </c:pt>
                <c:pt idx="7763">
                  <c:v>42478.179155092592</c:v>
                </c:pt>
                <c:pt idx="7764">
                  <c:v>42478.18204861111</c:v>
                </c:pt>
                <c:pt idx="7765">
                  <c:v>42478.184942129628</c:v>
                </c:pt>
                <c:pt idx="7766">
                  <c:v>42478.187835648147</c:v>
                </c:pt>
                <c:pt idx="7767">
                  <c:v>42478.190729166665</c:v>
                </c:pt>
                <c:pt idx="7768">
                  <c:v>42478.193622685183</c:v>
                </c:pt>
                <c:pt idx="7769">
                  <c:v>42478.196516203701</c:v>
                </c:pt>
                <c:pt idx="7770">
                  <c:v>42478.19940972222</c:v>
                </c:pt>
                <c:pt idx="7771">
                  <c:v>42478.202303240738</c:v>
                </c:pt>
                <c:pt idx="7772">
                  <c:v>42478.205196759256</c:v>
                </c:pt>
                <c:pt idx="7773">
                  <c:v>42478.208090277774</c:v>
                </c:pt>
                <c:pt idx="7774">
                  <c:v>42478.2109837963</c:v>
                </c:pt>
                <c:pt idx="7775">
                  <c:v>42478.213877314818</c:v>
                </c:pt>
                <c:pt idx="7776">
                  <c:v>42478.216770833336</c:v>
                </c:pt>
                <c:pt idx="7777">
                  <c:v>42478.219664351855</c:v>
                </c:pt>
                <c:pt idx="7778">
                  <c:v>42478.222557870373</c:v>
                </c:pt>
                <c:pt idx="7779">
                  <c:v>42478.225451388891</c:v>
                </c:pt>
                <c:pt idx="7780">
                  <c:v>42478.228333333333</c:v>
                </c:pt>
                <c:pt idx="7781">
                  <c:v>42478.231238425928</c:v>
                </c:pt>
                <c:pt idx="7782">
                  <c:v>42478.234131944446</c:v>
                </c:pt>
                <c:pt idx="7783">
                  <c:v>42478.237025462964</c:v>
                </c:pt>
                <c:pt idx="7784">
                  <c:v>42478.239918981482</c:v>
                </c:pt>
                <c:pt idx="7785">
                  <c:v>42478.242812500001</c:v>
                </c:pt>
                <c:pt idx="7786">
                  <c:v>42478.245706018519</c:v>
                </c:pt>
                <c:pt idx="7787">
                  <c:v>42478.248599537037</c:v>
                </c:pt>
                <c:pt idx="7788">
                  <c:v>42478.251493055555</c:v>
                </c:pt>
                <c:pt idx="7789">
                  <c:v>42478.254386574074</c:v>
                </c:pt>
                <c:pt idx="7790">
                  <c:v>42478.257280092592</c:v>
                </c:pt>
                <c:pt idx="7791">
                  <c:v>42478.26017361111</c:v>
                </c:pt>
                <c:pt idx="7792">
                  <c:v>42478.263067129628</c:v>
                </c:pt>
                <c:pt idx="7793">
                  <c:v>42478.265960648147</c:v>
                </c:pt>
                <c:pt idx="7794">
                  <c:v>42478.268854166665</c:v>
                </c:pt>
                <c:pt idx="7795">
                  <c:v>42478.271747685183</c:v>
                </c:pt>
                <c:pt idx="7796">
                  <c:v>42478.274641203701</c:v>
                </c:pt>
                <c:pt idx="7797">
                  <c:v>42478.27753472222</c:v>
                </c:pt>
                <c:pt idx="7798">
                  <c:v>42478.280428240738</c:v>
                </c:pt>
                <c:pt idx="7799">
                  <c:v>42478.283321759256</c:v>
                </c:pt>
                <c:pt idx="7800">
                  <c:v>42478.286226851851</c:v>
                </c:pt>
                <c:pt idx="7801">
                  <c:v>42478.2891087963</c:v>
                </c:pt>
                <c:pt idx="7802">
                  <c:v>42478.292002314818</c:v>
                </c:pt>
                <c:pt idx="7803">
                  <c:v>42478.294895833336</c:v>
                </c:pt>
                <c:pt idx="7804">
                  <c:v>42478.297789351855</c:v>
                </c:pt>
                <c:pt idx="7805">
                  <c:v>42478.300682870373</c:v>
                </c:pt>
                <c:pt idx="7806">
                  <c:v>42478.303576388891</c:v>
                </c:pt>
                <c:pt idx="7807">
                  <c:v>42478.306469907409</c:v>
                </c:pt>
                <c:pt idx="7808">
                  <c:v>42478.309363425928</c:v>
                </c:pt>
                <c:pt idx="7809">
                  <c:v>42478.312268518515</c:v>
                </c:pt>
                <c:pt idx="7810">
                  <c:v>42478.315150462964</c:v>
                </c:pt>
                <c:pt idx="7811">
                  <c:v>42478.318055555559</c:v>
                </c:pt>
                <c:pt idx="7812">
                  <c:v>42478.320937500001</c:v>
                </c:pt>
                <c:pt idx="7813">
                  <c:v>42478.323831018519</c:v>
                </c:pt>
                <c:pt idx="7814">
                  <c:v>42478.326724537037</c:v>
                </c:pt>
                <c:pt idx="7815">
                  <c:v>42478.329618055555</c:v>
                </c:pt>
                <c:pt idx="7816">
                  <c:v>42478.332511574074</c:v>
                </c:pt>
                <c:pt idx="7817">
                  <c:v>42478.335405092592</c:v>
                </c:pt>
                <c:pt idx="7818">
                  <c:v>42478.338310185187</c:v>
                </c:pt>
                <c:pt idx="7819">
                  <c:v>42478.341192129628</c:v>
                </c:pt>
                <c:pt idx="7820">
                  <c:v>42478.342106481483</c:v>
                </c:pt>
                <c:pt idx="7821">
                  <c:v>42478.342222222222</c:v>
                </c:pt>
                <c:pt idx="7822">
                  <c:v>42478.342349537037</c:v>
                </c:pt>
                <c:pt idx="7823">
                  <c:v>42478.342465277776</c:v>
                </c:pt>
                <c:pt idx="7824">
                  <c:v>42478.342581018522</c:v>
                </c:pt>
                <c:pt idx="7825">
                  <c:v>42478.34269675926</c:v>
                </c:pt>
                <c:pt idx="7826">
                  <c:v>42478.342800925922</c:v>
                </c:pt>
                <c:pt idx="7827">
                  <c:v>42478.342916666668</c:v>
                </c:pt>
                <c:pt idx="7828">
                  <c:v>42478.343032407407</c:v>
                </c:pt>
                <c:pt idx="7829">
                  <c:v>42478.343159722222</c:v>
                </c:pt>
                <c:pt idx="7830">
                  <c:v>42478.343275462961</c:v>
                </c:pt>
                <c:pt idx="7831">
                  <c:v>42478.343391203707</c:v>
                </c:pt>
                <c:pt idx="7832">
                  <c:v>42478.343506944446</c:v>
                </c:pt>
                <c:pt idx="7833">
                  <c:v>42478.343622685185</c:v>
                </c:pt>
                <c:pt idx="7834">
                  <c:v>42478.343726851854</c:v>
                </c:pt>
                <c:pt idx="7835">
                  <c:v>42478.343842592592</c:v>
                </c:pt>
                <c:pt idx="7836">
                  <c:v>42478.343969907408</c:v>
                </c:pt>
                <c:pt idx="7837">
                  <c:v>42478.344085648147</c:v>
                </c:pt>
                <c:pt idx="7838">
                  <c:v>42478.344201388885</c:v>
                </c:pt>
                <c:pt idx="7839">
                  <c:v>42478.344317129631</c:v>
                </c:pt>
                <c:pt idx="7840">
                  <c:v>42478.34443287037</c:v>
                </c:pt>
                <c:pt idx="7841">
                  <c:v>42478.344548611109</c:v>
                </c:pt>
                <c:pt idx="7842">
                  <c:v>42478.344652777778</c:v>
                </c:pt>
                <c:pt idx="7843">
                  <c:v>42478.344780092593</c:v>
                </c:pt>
                <c:pt idx="7844">
                  <c:v>42478.344895833332</c:v>
                </c:pt>
                <c:pt idx="7845">
                  <c:v>42478.345011574071</c:v>
                </c:pt>
                <c:pt idx="7846">
                  <c:v>42478.345127314817</c:v>
                </c:pt>
                <c:pt idx="7847">
                  <c:v>42478.345243055555</c:v>
                </c:pt>
                <c:pt idx="7848">
                  <c:v>42478.345358796294</c:v>
                </c:pt>
                <c:pt idx="7849">
                  <c:v>42478.345462962963</c:v>
                </c:pt>
                <c:pt idx="7850">
                  <c:v>42478.345578703702</c:v>
                </c:pt>
                <c:pt idx="7851">
                  <c:v>42478.345706018517</c:v>
                </c:pt>
                <c:pt idx="7852">
                  <c:v>42478.345821759256</c:v>
                </c:pt>
                <c:pt idx="7853">
                  <c:v>42478.345937500002</c:v>
                </c:pt>
                <c:pt idx="7854">
                  <c:v>42478.346053240741</c:v>
                </c:pt>
                <c:pt idx="7855">
                  <c:v>42478.346168981479</c:v>
                </c:pt>
                <c:pt idx="7856">
                  <c:v>42478.346284722225</c:v>
                </c:pt>
                <c:pt idx="7857">
                  <c:v>42478.346388888887</c:v>
                </c:pt>
                <c:pt idx="7858">
                  <c:v>42478.346516203703</c:v>
                </c:pt>
                <c:pt idx="7859">
                  <c:v>42478.346631944441</c:v>
                </c:pt>
                <c:pt idx="7860">
                  <c:v>42478.346747685187</c:v>
                </c:pt>
                <c:pt idx="7861">
                  <c:v>42478.346863425926</c:v>
                </c:pt>
                <c:pt idx="7862">
                  <c:v>42478.346979166665</c:v>
                </c:pt>
                <c:pt idx="7863">
                  <c:v>42478.347094907411</c:v>
                </c:pt>
                <c:pt idx="7864">
                  <c:v>42478.347210648149</c:v>
                </c:pt>
                <c:pt idx="7865">
                  <c:v>42478.347326388888</c:v>
                </c:pt>
                <c:pt idx="7866">
                  <c:v>42478.347442129627</c:v>
                </c:pt>
                <c:pt idx="7867">
                  <c:v>42478.347557870373</c:v>
                </c:pt>
                <c:pt idx="7868">
                  <c:v>42478.347673611112</c:v>
                </c:pt>
                <c:pt idx="7869">
                  <c:v>42478.34778935185</c:v>
                </c:pt>
                <c:pt idx="7870">
                  <c:v>42478.347905092596</c:v>
                </c:pt>
                <c:pt idx="7871">
                  <c:v>42478.348020833335</c:v>
                </c:pt>
                <c:pt idx="7872">
                  <c:v>42478.34814814815</c:v>
                </c:pt>
                <c:pt idx="7873">
                  <c:v>42478.348252314812</c:v>
                </c:pt>
                <c:pt idx="7874">
                  <c:v>42478.348368055558</c:v>
                </c:pt>
                <c:pt idx="7875">
                  <c:v>42478.348483796297</c:v>
                </c:pt>
                <c:pt idx="7876">
                  <c:v>42478.348599537036</c:v>
                </c:pt>
                <c:pt idx="7877">
                  <c:v>42478.348715277774</c:v>
                </c:pt>
                <c:pt idx="7878">
                  <c:v>42478.34883101852</c:v>
                </c:pt>
                <c:pt idx="7879">
                  <c:v>42478.348958333336</c:v>
                </c:pt>
                <c:pt idx="7880">
                  <c:v>42478.349062499998</c:v>
                </c:pt>
                <c:pt idx="7881">
                  <c:v>42478.349178240744</c:v>
                </c:pt>
                <c:pt idx="7882">
                  <c:v>42478.349293981482</c:v>
                </c:pt>
                <c:pt idx="7883">
                  <c:v>42478.349409722221</c:v>
                </c:pt>
                <c:pt idx="7884">
                  <c:v>42478.34952546296</c:v>
                </c:pt>
                <c:pt idx="7885">
                  <c:v>42478.349641203706</c:v>
                </c:pt>
                <c:pt idx="7886">
                  <c:v>42478.349756944444</c:v>
                </c:pt>
                <c:pt idx="7887">
                  <c:v>42478.34988425926</c:v>
                </c:pt>
                <c:pt idx="7888">
                  <c:v>42478.349988425929</c:v>
                </c:pt>
                <c:pt idx="7889">
                  <c:v>42478.350104166668</c:v>
                </c:pt>
                <c:pt idx="7890">
                  <c:v>42478.350219907406</c:v>
                </c:pt>
                <c:pt idx="7891">
                  <c:v>42478.350335648145</c:v>
                </c:pt>
                <c:pt idx="7892">
                  <c:v>42478.350451388891</c:v>
                </c:pt>
                <c:pt idx="7893">
                  <c:v>42478.35056712963</c:v>
                </c:pt>
                <c:pt idx="7894">
                  <c:v>42478.350694444445</c:v>
                </c:pt>
                <c:pt idx="7895">
                  <c:v>42478.350810185184</c:v>
                </c:pt>
                <c:pt idx="7896">
                  <c:v>42478.350914351853</c:v>
                </c:pt>
                <c:pt idx="7897">
                  <c:v>42478.351030092592</c:v>
                </c:pt>
                <c:pt idx="7898">
                  <c:v>42478.351145833331</c:v>
                </c:pt>
                <c:pt idx="7899">
                  <c:v>42478.351261574076</c:v>
                </c:pt>
                <c:pt idx="7900">
                  <c:v>42478.351377314815</c:v>
                </c:pt>
                <c:pt idx="7901">
                  <c:v>42478.351504629631</c:v>
                </c:pt>
                <c:pt idx="7902">
                  <c:v>42478.351620370369</c:v>
                </c:pt>
                <c:pt idx="7903">
                  <c:v>42478.351736111108</c:v>
                </c:pt>
                <c:pt idx="7904">
                  <c:v>42478.351840277777</c:v>
                </c:pt>
                <c:pt idx="7905">
                  <c:v>42478.351956018516</c:v>
                </c:pt>
                <c:pt idx="7906">
                  <c:v>42478.352071759262</c:v>
                </c:pt>
                <c:pt idx="7907">
                  <c:v>42478.352187500001</c:v>
                </c:pt>
                <c:pt idx="7908">
                  <c:v>42478.352314814816</c:v>
                </c:pt>
                <c:pt idx="7909">
                  <c:v>42478.352430555555</c:v>
                </c:pt>
                <c:pt idx="7910">
                  <c:v>42478.352546296293</c:v>
                </c:pt>
                <c:pt idx="7911">
                  <c:v>42478.352650462963</c:v>
                </c:pt>
                <c:pt idx="7912">
                  <c:v>42478.352766203701</c:v>
                </c:pt>
                <c:pt idx="7913">
                  <c:v>42478.352881944447</c:v>
                </c:pt>
                <c:pt idx="7914">
                  <c:v>42478.352997685186</c:v>
                </c:pt>
                <c:pt idx="7915">
                  <c:v>42478.353113425925</c:v>
                </c:pt>
                <c:pt idx="7916">
                  <c:v>42478.35324074074</c:v>
                </c:pt>
                <c:pt idx="7917">
                  <c:v>42478.353356481479</c:v>
                </c:pt>
                <c:pt idx="7918">
                  <c:v>42478.353472222225</c:v>
                </c:pt>
                <c:pt idx="7919">
                  <c:v>42478.353576388887</c:v>
                </c:pt>
                <c:pt idx="7920">
                  <c:v>42478.353692129633</c:v>
                </c:pt>
                <c:pt idx="7921">
                  <c:v>42478.353807870371</c:v>
                </c:pt>
                <c:pt idx="7922">
                  <c:v>42478.35392361111</c:v>
                </c:pt>
                <c:pt idx="7923">
                  <c:v>42478.354050925926</c:v>
                </c:pt>
                <c:pt idx="7924">
                  <c:v>42478.354166666664</c:v>
                </c:pt>
                <c:pt idx="7925">
                  <c:v>42478.35428240741</c:v>
                </c:pt>
                <c:pt idx="7926">
                  <c:v>42478.354398148149</c:v>
                </c:pt>
                <c:pt idx="7927">
                  <c:v>42478.354502314818</c:v>
                </c:pt>
                <c:pt idx="7928">
                  <c:v>42478.354618055557</c:v>
                </c:pt>
                <c:pt idx="7929">
                  <c:v>42478.354733796295</c:v>
                </c:pt>
                <c:pt idx="7930">
                  <c:v>42478.354861111111</c:v>
                </c:pt>
                <c:pt idx="7931">
                  <c:v>42478.35497685185</c:v>
                </c:pt>
                <c:pt idx="7932">
                  <c:v>42478.355092592596</c:v>
                </c:pt>
                <c:pt idx="7933">
                  <c:v>42478.355208333334</c:v>
                </c:pt>
                <c:pt idx="7934">
                  <c:v>42478.355324074073</c:v>
                </c:pt>
                <c:pt idx="7935">
                  <c:v>42478.355428240742</c:v>
                </c:pt>
                <c:pt idx="7936">
                  <c:v>42478.355543981481</c:v>
                </c:pt>
                <c:pt idx="7937">
                  <c:v>42478.355671296296</c:v>
                </c:pt>
                <c:pt idx="7938">
                  <c:v>42478.355787037035</c:v>
                </c:pt>
                <c:pt idx="7939">
                  <c:v>42478.355902777781</c:v>
                </c:pt>
                <c:pt idx="7940">
                  <c:v>42478.35601851852</c:v>
                </c:pt>
                <c:pt idx="7941">
                  <c:v>42478.356134259258</c:v>
                </c:pt>
                <c:pt idx="7942">
                  <c:v>42478.356249999997</c:v>
                </c:pt>
                <c:pt idx="7943">
                  <c:v>42478.356354166666</c:v>
                </c:pt>
                <c:pt idx="7944">
                  <c:v>42478.356469907405</c:v>
                </c:pt>
                <c:pt idx="7945">
                  <c:v>42478.35659722222</c:v>
                </c:pt>
                <c:pt idx="7946">
                  <c:v>42478.356712962966</c:v>
                </c:pt>
                <c:pt idx="7947">
                  <c:v>42478.356828703705</c:v>
                </c:pt>
                <c:pt idx="7948">
                  <c:v>42478.356944444444</c:v>
                </c:pt>
                <c:pt idx="7949">
                  <c:v>42478.357060185182</c:v>
                </c:pt>
                <c:pt idx="7950">
                  <c:v>42478.357164351852</c:v>
                </c:pt>
                <c:pt idx="7951">
                  <c:v>42478.35728009259</c:v>
                </c:pt>
                <c:pt idx="7952">
                  <c:v>42478.357407407406</c:v>
                </c:pt>
                <c:pt idx="7953">
                  <c:v>42478.357523148145</c:v>
                </c:pt>
                <c:pt idx="7954">
                  <c:v>42478.357638888891</c:v>
                </c:pt>
                <c:pt idx="7955">
                  <c:v>42478.357754629629</c:v>
                </c:pt>
                <c:pt idx="7956">
                  <c:v>42478.357870370368</c:v>
                </c:pt>
                <c:pt idx="7957">
                  <c:v>42478.357986111114</c:v>
                </c:pt>
                <c:pt idx="7958">
                  <c:v>42478.358090277776</c:v>
                </c:pt>
                <c:pt idx="7959">
                  <c:v>42478.358217592591</c:v>
                </c:pt>
                <c:pt idx="7960">
                  <c:v>42478.35833333333</c:v>
                </c:pt>
                <c:pt idx="7961">
                  <c:v>42478.358449074076</c:v>
                </c:pt>
                <c:pt idx="7962">
                  <c:v>42478.358564814815</c:v>
                </c:pt>
                <c:pt idx="7963">
                  <c:v>42478.358680555553</c:v>
                </c:pt>
                <c:pt idx="7964">
                  <c:v>42478.358796296299</c:v>
                </c:pt>
                <c:pt idx="7965">
                  <c:v>42478.358912037038</c:v>
                </c:pt>
                <c:pt idx="7966">
                  <c:v>42478.359027777777</c:v>
                </c:pt>
                <c:pt idx="7967">
                  <c:v>42478.359143518515</c:v>
                </c:pt>
                <c:pt idx="7968">
                  <c:v>42478.359259259261</c:v>
                </c:pt>
                <c:pt idx="7969">
                  <c:v>42478.359375</c:v>
                </c:pt>
                <c:pt idx="7970">
                  <c:v>42478.359490740739</c:v>
                </c:pt>
                <c:pt idx="7971">
                  <c:v>42478.359606481485</c:v>
                </c:pt>
                <c:pt idx="7972">
                  <c:v>42478.359722222223</c:v>
                </c:pt>
                <c:pt idx="7973">
                  <c:v>42478.359849537039</c:v>
                </c:pt>
                <c:pt idx="7974">
                  <c:v>42478.359953703701</c:v>
                </c:pt>
                <c:pt idx="7975">
                  <c:v>42478.360069444447</c:v>
                </c:pt>
                <c:pt idx="7976">
                  <c:v>42478.360185185185</c:v>
                </c:pt>
                <c:pt idx="7977">
                  <c:v>42478.360300925924</c:v>
                </c:pt>
                <c:pt idx="7978">
                  <c:v>42478.36041666667</c:v>
                </c:pt>
                <c:pt idx="7979">
                  <c:v>42478.360532407409</c:v>
                </c:pt>
                <c:pt idx="7980">
                  <c:v>42478.360648148147</c:v>
                </c:pt>
                <c:pt idx="7981">
                  <c:v>42478.360763888886</c:v>
                </c:pt>
                <c:pt idx="7982">
                  <c:v>42478.360879629632</c:v>
                </c:pt>
                <c:pt idx="7983">
                  <c:v>42478.360995370371</c:v>
                </c:pt>
                <c:pt idx="7984">
                  <c:v>42478.361111111109</c:v>
                </c:pt>
                <c:pt idx="7985">
                  <c:v>42478.361226851855</c:v>
                </c:pt>
                <c:pt idx="7986">
                  <c:v>42478.361342592594</c:v>
                </c:pt>
                <c:pt idx="7987">
                  <c:v>42478.361458333333</c:v>
                </c:pt>
                <c:pt idx="7988">
                  <c:v>42478.361585648148</c:v>
                </c:pt>
                <c:pt idx="7989">
                  <c:v>42478.361689814818</c:v>
                </c:pt>
                <c:pt idx="7990">
                  <c:v>42478.361805555556</c:v>
                </c:pt>
                <c:pt idx="7991">
                  <c:v>42478.361921296295</c:v>
                </c:pt>
                <c:pt idx="7992">
                  <c:v>42478.362037037034</c:v>
                </c:pt>
                <c:pt idx="7993">
                  <c:v>42478.36215277778</c:v>
                </c:pt>
                <c:pt idx="7994">
                  <c:v>42478.362268518518</c:v>
                </c:pt>
                <c:pt idx="7995">
                  <c:v>42478.362395833334</c:v>
                </c:pt>
                <c:pt idx="7996">
                  <c:v>42478.362511574072</c:v>
                </c:pt>
                <c:pt idx="7997">
                  <c:v>42478.362615740742</c:v>
                </c:pt>
                <c:pt idx="7998">
                  <c:v>42478.36273148148</c:v>
                </c:pt>
                <c:pt idx="7999">
                  <c:v>42478.362847222219</c:v>
                </c:pt>
                <c:pt idx="8000">
                  <c:v>42478.362962962965</c:v>
                </c:pt>
                <c:pt idx="8001">
                  <c:v>42478.36309027778</c:v>
                </c:pt>
                <c:pt idx="8002">
                  <c:v>42478.363206018519</c:v>
                </c:pt>
                <c:pt idx="8003">
                  <c:v>42478.363321759258</c:v>
                </c:pt>
                <c:pt idx="8004">
                  <c:v>42478.363425925927</c:v>
                </c:pt>
                <c:pt idx="8005">
                  <c:v>42478.363541666666</c:v>
                </c:pt>
                <c:pt idx="8006">
                  <c:v>42478.363657407404</c:v>
                </c:pt>
                <c:pt idx="8007">
                  <c:v>42478.36377314815</c:v>
                </c:pt>
                <c:pt idx="8008">
                  <c:v>42478.363900462966</c:v>
                </c:pt>
                <c:pt idx="8009">
                  <c:v>42478.364016203705</c:v>
                </c:pt>
                <c:pt idx="8010">
                  <c:v>42478.364131944443</c:v>
                </c:pt>
                <c:pt idx="8011">
                  <c:v>42478.364247685182</c:v>
                </c:pt>
                <c:pt idx="8012">
                  <c:v>42478.364351851851</c:v>
                </c:pt>
                <c:pt idx="8013">
                  <c:v>42478.36446759259</c:v>
                </c:pt>
                <c:pt idx="8014">
                  <c:v>42478.364583333336</c:v>
                </c:pt>
                <c:pt idx="8015">
                  <c:v>42478.364699074074</c:v>
                </c:pt>
                <c:pt idx="8016">
                  <c:v>42478.36482638889</c:v>
                </c:pt>
                <c:pt idx="8017">
                  <c:v>42478.366006944445</c:v>
                </c:pt>
                <c:pt idx="8018">
                  <c:v>42478.367164351854</c:v>
                </c:pt>
                <c:pt idx="8019">
                  <c:v>42478.368321759262</c:v>
                </c:pt>
                <c:pt idx="8020">
                  <c:v>42478.369479166664</c:v>
                </c:pt>
                <c:pt idx="8021">
                  <c:v>42478.370648148149</c:v>
                </c:pt>
                <c:pt idx="8022">
                  <c:v>42478.371793981481</c:v>
                </c:pt>
                <c:pt idx="8023">
                  <c:v>42478.37295138889</c:v>
                </c:pt>
                <c:pt idx="8024">
                  <c:v>42478.374108796299</c:v>
                </c:pt>
                <c:pt idx="8025">
                  <c:v>42478.3752662037</c:v>
                </c:pt>
                <c:pt idx="8026">
                  <c:v>42478.376423611109</c:v>
                </c:pt>
                <c:pt idx="8027">
                  <c:v>42478.377581018518</c:v>
                </c:pt>
                <c:pt idx="8028">
                  <c:v>42478.378738425927</c:v>
                </c:pt>
                <c:pt idx="8029">
                  <c:v>42478.379907407405</c:v>
                </c:pt>
                <c:pt idx="8030">
                  <c:v>42478.381053240744</c:v>
                </c:pt>
                <c:pt idx="8031">
                  <c:v>42478.382210648146</c:v>
                </c:pt>
                <c:pt idx="8032">
                  <c:v>42478.383368055554</c:v>
                </c:pt>
                <c:pt idx="8033">
                  <c:v>42478.384525462963</c:v>
                </c:pt>
                <c:pt idx="8034">
                  <c:v>42478.385694444441</c:v>
                </c:pt>
                <c:pt idx="8035">
                  <c:v>42478.386840277781</c:v>
                </c:pt>
                <c:pt idx="8036">
                  <c:v>42478.387997685182</c:v>
                </c:pt>
                <c:pt idx="8037">
                  <c:v>42478.389166666668</c:v>
                </c:pt>
                <c:pt idx="8038">
                  <c:v>42478.3903125</c:v>
                </c:pt>
                <c:pt idx="8039">
                  <c:v>42478.391469907408</c:v>
                </c:pt>
                <c:pt idx="8040">
                  <c:v>42478.392638888887</c:v>
                </c:pt>
                <c:pt idx="8041">
                  <c:v>42478.393784722219</c:v>
                </c:pt>
                <c:pt idx="8042">
                  <c:v>42478.394953703704</c:v>
                </c:pt>
                <c:pt idx="8043">
                  <c:v>42478.396099537036</c:v>
                </c:pt>
                <c:pt idx="8044">
                  <c:v>42478.397256944445</c:v>
                </c:pt>
                <c:pt idx="8045">
                  <c:v>42478.398425925923</c:v>
                </c:pt>
                <c:pt idx="8046">
                  <c:v>42478.399571759262</c:v>
                </c:pt>
                <c:pt idx="8047">
                  <c:v>42478.400729166664</c:v>
                </c:pt>
                <c:pt idx="8048">
                  <c:v>42478.401898148149</c:v>
                </c:pt>
                <c:pt idx="8049">
                  <c:v>42478.403043981481</c:v>
                </c:pt>
                <c:pt idx="8050">
                  <c:v>42478.40421296296</c:v>
                </c:pt>
                <c:pt idx="8051">
                  <c:v>42478.405358796299</c:v>
                </c:pt>
                <c:pt idx="8052">
                  <c:v>42478.4065162037</c:v>
                </c:pt>
                <c:pt idx="8053">
                  <c:v>42478.407685185186</c:v>
                </c:pt>
                <c:pt idx="8054">
                  <c:v>42478.408831018518</c:v>
                </c:pt>
                <c:pt idx="8055">
                  <c:v>42478.41</c:v>
                </c:pt>
                <c:pt idx="8056">
                  <c:v>42478.411157407405</c:v>
                </c:pt>
                <c:pt idx="8057">
                  <c:v>42478.412303240744</c:v>
                </c:pt>
                <c:pt idx="8058">
                  <c:v>42478.413472222222</c:v>
                </c:pt>
                <c:pt idx="8059">
                  <c:v>42478.414629629631</c:v>
                </c:pt>
                <c:pt idx="8060">
                  <c:v>42478.415775462963</c:v>
                </c:pt>
                <c:pt idx="8061">
                  <c:v>42478.416944444441</c:v>
                </c:pt>
                <c:pt idx="8062">
                  <c:v>42478.418090277781</c:v>
                </c:pt>
                <c:pt idx="8063">
                  <c:v>42478.419259259259</c:v>
                </c:pt>
                <c:pt idx="8064">
                  <c:v>42478.420416666668</c:v>
                </c:pt>
                <c:pt idx="8065">
                  <c:v>42478.4215625</c:v>
                </c:pt>
                <c:pt idx="8066">
                  <c:v>42478.422731481478</c:v>
                </c:pt>
                <c:pt idx="8067">
                  <c:v>42478.423888888887</c:v>
                </c:pt>
                <c:pt idx="8068">
                  <c:v>42478.425034722219</c:v>
                </c:pt>
                <c:pt idx="8069">
                  <c:v>42478.426203703704</c:v>
                </c:pt>
                <c:pt idx="8070">
                  <c:v>42478.427349537036</c:v>
                </c:pt>
                <c:pt idx="8071">
                  <c:v>42478.428518518522</c:v>
                </c:pt>
                <c:pt idx="8072">
                  <c:v>42478.429675925923</c:v>
                </c:pt>
                <c:pt idx="8073">
                  <c:v>42478.430821759262</c:v>
                </c:pt>
                <c:pt idx="8074">
                  <c:v>42478.431990740741</c:v>
                </c:pt>
                <c:pt idx="8075">
                  <c:v>42478.433148148149</c:v>
                </c:pt>
                <c:pt idx="8076">
                  <c:v>42478.434305555558</c:v>
                </c:pt>
                <c:pt idx="8077">
                  <c:v>42478.43546296296</c:v>
                </c:pt>
                <c:pt idx="8078">
                  <c:v>42478.436620370368</c:v>
                </c:pt>
                <c:pt idx="8079">
                  <c:v>42478.437777777777</c:v>
                </c:pt>
                <c:pt idx="8080">
                  <c:v>42478.438935185186</c:v>
                </c:pt>
                <c:pt idx="8081">
                  <c:v>42478.440081018518</c:v>
                </c:pt>
                <c:pt idx="8082">
                  <c:v>42478.441250000003</c:v>
                </c:pt>
                <c:pt idx="8083">
                  <c:v>42478.442407407405</c:v>
                </c:pt>
                <c:pt idx="8084">
                  <c:v>42478.443564814814</c:v>
                </c:pt>
                <c:pt idx="8085">
                  <c:v>42478.444722222222</c:v>
                </c:pt>
                <c:pt idx="8086">
                  <c:v>42478.445879629631</c:v>
                </c:pt>
                <c:pt idx="8087">
                  <c:v>42478.44703703704</c:v>
                </c:pt>
                <c:pt idx="8088">
                  <c:v>42478.448194444441</c:v>
                </c:pt>
                <c:pt idx="8089">
                  <c:v>42478.449340277781</c:v>
                </c:pt>
                <c:pt idx="8090">
                  <c:v>42478.450509259259</c:v>
                </c:pt>
                <c:pt idx="8091">
                  <c:v>42478.451666666668</c:v>
                </c:pt>
                <c:pt idx="8092">
                  <c:v>42478.452824074076</c:v>
                </c:pt>
                <c:pt idx="8093">
                  <c:v>42478.453981481478</c:v>
                </c:pt>
                <c:pt idx="8094">
                  <c:v>42478.455138888887</c:v>
                </c:pt>
                <c:pt idx="8095">
                  <c:v>42478.456296296295</c:v>
                </c:pt>
                <c:pt idx="8096">
                  <c:v>42478.457453703704</c:v>
                </c:pt>
                <c:pt idx="8097">
                  <c:v>42478.458611111113</c:v>
                </c:pt>
                <c:pt idx="8098">
                  <c:v>42478.459768518522</c:v>
                </c:pt>
                <c:pt idx="8099">
                  <c:v>42478.460925925923</c:v>
                </c:pt>
                <c:pt idx="8100">
                  <c:v>42478.462083333332</c:v>
                </c:pt>
                <c:pt idx="8101">
                  <c:v>42478.463240740741</c:v>
                </c:pt>
                <c:pt idx="8102">
                  <c:v>42478.464398148149</c:v>
                </c:pt>
                <c:pt idx="8103">
                  <c:v>42478.465555555558</c:v>
                </c:pt>
                <c:pt idx="8104">
                  <c:v>42478.46671296296</c:v>
                </c:pt>
                <c:pt idx="8105">
                  <c:v>42478.467881944445</c:v>
                </c:pt>
                <c:pt idx="8106">
                  <c:v>42478.469027777777</c:v>
                </c:pt>
                <c:pt idx="8107">
                  <c:v>42478.470185185186</c:v>
                </c:pt>
                <c:pt idx="8108">
                  <c:v>42478.471342592595</c:v>
                </c:pt>
                <c:pt idx="8109">
                  <c:v>42478.472500000003</c:v>
                </c:pt>
                <c:pt idx="8110">
                  <c:v>42478.473657407405</c:v>
                </c:pt>
                <c:pt idx="8111">
                  <c:v>42478.474814814814</c:v>
                </c:pt>
                <c:pt idx="8112">
                  <c:v>42478.475972222222</c:v>
                </c:pt>
                <c:pt idx="8113">
                  <c:v>42478.477141203701</c:v>
                </c:pt>
                <c:pt idx="8114">
                  <c:v>42478.47828703704</c:v>
                </c:pt>
                <c:pt idx="8115">
                  <c:v>42478.479444444441</c:v>
                </c:pt>
                <c:pt idx="8116">
                  <c:v>42478.48060185185</c:v>
                </c:pt>
                <c:pt idx="8117">
                  <c:v>42478.481759259259</c:v>
                </c:pt>
                <c:pt idx="8118">
                  <c:v>42478.482928240737</c:v>
                </c:pt>
                <c:pt idx="8119">
                  <c:v>42478.484074074076</c:v>
                </c:pt>
                <c:pt idx="8120">
                  <c:v>42478.485231481478</c:v>
                </c:pt>
                <c:pt idx="8121">
                  <c:v>42478.486400462964</c:v>
                </c:pt>
                <c:pt idx="8122">
                  <c:v>42478.487546296295</c:v>
                </c:pt>
                <c:pt idx="8123">
                  <c:v>42478.488703703704</c:v>
                </c:pt>
                <c:pt idx="8124">
                  <c:v>42478.489872685182</c:v>
                </c:pt>
                <c:pt idx="8125">
                  <c:v>42478.491018518522</c:v>
                </c:pt>
                <c:pt idx="8126">
                  <c:v>42478.4921875</c:v>
                </c:pt>
                <c:pt idx="8127">
                  <c:v>42478.493333333332</c:v>
                </c:pt>
                <c:pt idx="8128">
                  <c:v>42478.494490740741</c:v>
                </c:pt>
                <c:pt idx="8129">
                  <c:v>42478.495659722219</c:v>
                </c:pt>
                <c:pt idx="8130">
                  <c:v>42478.496805555558</c:v>
                </c:pt>
                <c:pt idx="8131">
                  <c:v>42478.49796296296</c:v>
                </c:pt>
                <c:pt idx="8132">
                  <c:v>42478.499131944445</c:v>
                </c:pt>
                <c:pt idx="8133">
                  <c:v>42478.500277777777</c:v>
                </c:pt>
                <c:pt idx="8134">
                  <c:v>42478.501446759263</c:v>
                </c:pt>
                <c:pt idx="8135">
                  <c:v>42478.502592592595</c:v>
                </c:pt>
                <c:pt idx="8136">
                  <c:v>42478.503750000003</c:v>
                </c:pt>
                <c:pt idx="8137">
                  <c:v>42478.504918981482</c:v>
                </c:pt>
                <c:pt idx="8138">
                  <c:v>42478.506064814814</c:v>
                </c:pt>
                <c:pt idx="8139">
                  <c:v>42478.507233796299</c:v>
                </c:pt>
                <c:pt idx="8140">
                  <c:v>42478.508391203701</c:v>
                </c:pt>
                <c:pt idx="8141">
                  <c:v>42478.50953703704</c:v>
                </c:pt>
                <c:pt idx="8142">
                  <c:v>42478.510706018518</c:v>
                </c:pt>
                <c:pt idx="8143">
                  <c:v>42478.511863425927</c:v>
                </c:pt>
                <c:pt idx="8144">
                  <c:v>42478.513009259259</c:v>
                </c:pt>
                <c:pt idx="8145">
                  <c:v>42478.514178240737</c:v>
                </c:pt>
                <c:pt idx="8146">
                  <c:v>42478.515324074076</c:v>
                </c:pt>
                <c:pt idx="8147">
                  <c:v>42478.516493055555</c:v>
                </c:pt>
                <c:pt idx="8148">
                  <c:v>42478.517650462964</c:v>
                </c:pt>
                <c:pt idx="8149">
                  <c:v>42478.518796296295</c:v>
                </c:pt>
                <c:pt idx="8150">
                  <c:v>42478.519965277781</c:v>
                </c:pt>
                <c:pt idx="8151">
                  <c:v>42478.521122685182</c:v>
                </c:pt>
                <c:pt idx="8152">
                  <c:v>42478.522268518522</c:v>
                </c:pt>
                <c:pt idx="8153">
                  <c:v>42478.5234375</c:v>
                </c:pt>
                <c:pt idx="8154">
                  <c:v>42478.524583333332</c:v>
                </c:pt>
                <c:pt idx="8155">
                  <c:v>42478.525752314818</c:v>
                </c:pt>
                <c:pt idx="8156">
                  <c:v>42478.526909722219</c:v>
                </c:pt>
                <c:pt idx="8157">
                  <c:v>42478.528055555558</c:v>
                </c:pt>
                <c:pt idx="8158">
                  <c:v>42478.529224537036</c:v>
                </c:pt>
                <c:pt idx="8159">
                  <c:v>42478.530381944445</c:v>
                </c:pt>
                <c:pt idx="8160">
                  <c:v>42478.531539351854</c:v>
                </c:pt>
                <c:pt idx="8161">
                  <c:v>42478.532696759263</c:v>
                </c:pt>
                <c:pt idx="8162">
                  <c:v>42478.533842592595</c:v>
                </c:pt>
                <c:pt idx="8163">
                  <c:v>42478.535011574073</c:v>
                </c:pt>
                <c:pt idx="8164">
                  <c:v>42478.536168981482</c:v>
                </c:pt>
                <c:pt idx="8165">
                  <c:v>42478.537314814814</c:v>
                </c:pt>
                <c:pt idx="8166">
                  <c:v>42478.538483796299</c:v>
                </c:pt>
                <c:pt idx="8167">
                  <c:v>42478.539641203701</c:v>
                </c:pt>
                <c:pt idx="8168">
                  <c:v>42478.540798611109</c:v>
                </c:pt>
                <c:pt idx="8169">
                  <c:v>42478.541956018518</c:v>
                </c:pt>
                <c:pt idx="8170">
                  <c:v>42478.543113425927</c:v>
                </c:pt>
                <c:pt idx="8171">
                  <c:v>42478.544270833336</c:v>
                </c:pt>
                <c:pt idx="8172">
                  <c:v>42478.545428240737</c:v>
                </c:pt>
                <c:pt idx="8173">
                  <c:v>42478.546574074076</c:v>
                </c:pt>
                <c:pt idx="8174">
                  <c:v>42478.547743055555</c:v>
                </c:pt>
                <c:pt idx="8175">
                  <c:v>42478.548900462964</c:v>
                </c:pt>
                <c:pt idx="8176">
                  <c:v>42478.550057870372</c:v>
                </c:pt>
                <c:pt idx="8177">
                  <c:v>42478.551215277781</c:v>
                </c:pt>
                <c:pt idx="8178">
                  <c:v>42478.552372685182</c:v>
                </c:pt>
                <c:pt idx="8179">
                  <c:v>42478.553530092591</c:v>
                </c:pt>
                <c:pt idx="8180">
                  <c:v>42478.5546875</c:v>
                </c:pt>
                <c:pt idx="8181">
                  <c:v>42478.555844907409</c:v>
                </c:pt>
                <c:pt idx="8182">
                  <c:v>42478.557002314818</c:v>
                </c:pt>
                <c:pt idx="8183">
                  <c:v>42478.558159722219</c:v>
                </c:pt>
                <c:pt idx="8184">
                  <c:v>42478.559317129628</c:v>
                </c:pt>
                <c:pt idx="8185">
                  <c:v>42478.560474537036</c:v>
                </c:pt>
                <c:pt idx="8186">
                  <c:v>42478.561631944445</c:v>
                </c:pt>
                <c:pt idx="8187">
                  <c:v>42478.562789351854</c:v>
                </c:pt>
                <c:pt idx="8188">
                  <c:v>42478.563946759263</c:v>
                </c:pt>
                <c:pt idx="8189">
                  <c:v>42478.565115740741</c:v>
                </c:pt>
                <c:pt idx="8190">
                  <c:v>42478.566261574073</c:v>
                </c:pt>
                <c:pt idx="8191">
                  <c:v>42478.567418981482</c:v>
                </c:pt>
                <c:pt idx="8192">
                  <c:v>42478.568576388891</c:v>
                </c:pt>
                <c:pt idx="8193">
                  <c:v>42478.569733796299</c:v>
                </c:pt>
                <c:pt idx="8194">
                  <c:v>42478.570891203701</c:v>
                </c:pt>
                <c:pt idx="8195">
                  <c:v>42478.572048611109</c:v>
                </c:pt>
                <c:pt idx="8196">
                  <c:v>42478.573206018518</c:v>
                </c:pt>
                <c:pt idx="8197">
                  <c:v>42478.574374999997</c:v>
                </c:pt>
                <c:pt idx="8198">
                  <c:v>42478.575520833336</c:v>
                </c:pt>
                <c:pt idx="8199">
                  <c:v>42478.576678240737</c:v>
                </c:pt>
                <c:pt idx="8200">
                  <c:v>42478.577835648146</c:v>
                </c:pt>
                <c:pt idx="8201">
                  <c:v>42478.578993055555</c:v>
                </c:pt>
                <c:pt idx="8202">
                  <c:v>42478.58016203704</c:v>
                </c:pt>
                <c:pt idx="8203">
                  <c:v>42478.581307870372</c:v>
                </c:pt>
                <c:pt idx="8204">
                  <c:v>42478.582465277781</c:v>
                </c:pt>
                <c:pt idx="8205">
                  <c:v>42478.583634259259</c:v>
                </c:pt>
                <c:pt idx="8206">
                  <c:v>42478.584780092591</c:v>
                </c:pt>
                <c:pt idx="8207">
                  <c:v>42478.5859375</c:v>
                </c:pt>
                <c:pt idx="8208">
                  <c:v>42478.587106481478</c:v>
                </c:pt>
                <c:pt idx="8209">
                  <c:v>42478.588252314818</c:v>
                </c:pt>
                <c:pt idx="8210">
                  <c:v>42478.589421296296</c:v>
                </c:pt>
                <c:pt idx="8211">
                  <c:v>42478.590567129628</c:v>
                </c:pt>
                <c:pt idx="8212">
                  <c:v>42478.591724537036</c:v>
                </c:pt>
                <c:pt idx="8213">
                  <c:v>42478.592893518522</c:v>
                </c:pt>
                <c:pt idx="8214">
                  <c:v>42478.594039351854</c:v>
                </c:pt>
                <c:pt idx="8215">
                  <c:v>42478.595196759263</c:v>
                </c:pt>
                <c:pt idx="8216">
                  <c:v>42478.596365740741</c:v>
                </c:pt>
                <c:pt idx="8217">
                  <c:v>42478.597511574073</c:v>
                </c:pt>
                <c:pt idx="8218">
                  <c:v>42478.598680555559</c:v>
                </c:pt>
                <c:pt idx="8219">
                  <c:v>42478.599826388891</c:v>
                </c:pt>
                <c:pt idx="8220">
                  <c:v>42478.600983796299</c:v>
                </c:pt>
                <c:pt idx="8221">
                  <c:v>42478.602152777778</c:v>
                </c:pt>
                <c:pt idx="8222">
                  <c:v>42478.603298611109</c:v>
                </c:pt>
                <c:pt idx="8223">
                  <c:v>42478.604467592595</c:v>
                </c:pt>
                <c:pt idx="8224">
                  <c:v>42478.605624999997</c:v>
                </c:pt>
                <c:pt idx="8225">
                  <c:v>42478.606770833336</c:v>
                </c:pt>
                <c:pt idx="8226">
                  <c:v>42478.607939814814</c:v>
                </c:pt>
                <c:pt idx="8227">
                  <c:v>42478.609085648146</c:v>
                </c:pt>
                <c:pt idx="8228">
                  <c:v>42478.610243055555</c:v>
                </c:pt>
                <c:pt idx="8229">
                  <c:v>42478.61141203704</c:v>
                </c:pt>
                <c:pt idx="8230">
                  <c:v>42478.612557870372</c:v>
                </c:pt>
                <c:pt idx="8231">
                  <c:v>42478.613726851851</c:v>
                </c:pt>
                <c:pt idx="8232">
                  <c:v>42478.614884259259</c:v>
                </c:pt>
                <c:pt idx="8233">
                  <c:v>42478.616030092591</c:v>
                </c:pt>
                <c:pt idx="8234">
                  <c:v>42478.617199074077</c:v>
                </c:pt>
                <c:pt idx="8235">
                  <c:v>42478.618356481478</c:v>
                </c:pt>
                <c:pt idx="8236">
                  <c:v>42478.619502314818</c:v>
                </c:pt>
                <c:pt idx="8237">
                  <c:v>42478.620671296296</c:v>
                </c:pt>
                <c:pt idx="8238">
                  <c:v>42478.621817129628</c:v>
                </c:pt>
                <c:pt idx="8239">
                  <c:v>42478.622986111113</c:v>
                </c:pt>
                <c:pt idx="8240">
                  <c:v>42478.624143518522</c:v>
                </c:pt>
                <c:pt idx="8241">
                  <c:v>42478.625289351854</c:v>
                </c:pt>
                <c:pt idx="8242">
                  <c:v>42478.626458333332</c:v>
                </c:pt>
                <c:pt idx="8243">
                  <c:v>42478.627615740741</c:v>
                </c:pt>
                <c:pt idx="8244">
                  <c:v>42478.62877314815</c:v>
                </c:pt>
                <c:pt idx="8245">
                  <c:v>42478.629930555559</c:v>
                </c:pt>
                <c:pt idx="8246">
                  <c:v>42478.631076388891</c:v>
                </c:pt>
                <c:pt idx="8247">
                  <c:v>42478.632245370369</c:v>
                </c:pt>
                <c:pt idx="8248">
                  <c:v>42478.633402777778</c:v>
                </c:pt>
                <c:pt idx="8249">
                  <c:v>42478.634548611109</c:v>
                </c:pt>
                <c:pt idx="8250">
                  <c:v>42478.635717592595</c:v>
                </c:pt>
                <c:pt idx="8251">
                  <c:v>42478.636874999997</c:v>
                </c:pt>
                <c:pt idx="8252">
                  <c:v>42478.638032407405</c:v>
                </c:pt>
                <c:pt idx="8253">
                  <c:v>42478.639189814814</c:v>
                </c:pt>
                <c:pt idx="8254">
                  <c:v>42478.640347222223</c:v>
                </c:pt>
                <c:pt idx="8255">
                  <c:v>42478.641504629632</c:v>
                </c:pt>
                <c:pt idx="8256">
                  <c:v>42478.64266203704</c:v>
                </c:pt>
                <c:pt idx="8257">
                  <c:v>42478.643807870372</c:v>
                </c:pt>
                <c:pt idx="8258">
                  <c:v>42478.644976851851</c:v>
                </c:pt>
                <c:pt idx="8259">
                  <c:v>42478.646134259259</c:v>
                </c:pt>
                <c:pt idx="8260">
                  <c:v>42478.647291666668</c:v>
                </c:pt>
                <c:pt idx="8261">
                  <c:v>42478.648449074077</c:v>
                </c:pt>
                <c:pt idx="8262">
                  <c:v>42478.649606481478</c:v>
                </c:pt>
                <c:pt idx="8263">
                  <c:v>42478.650763888887</c:v>
                </c:pt>
                <c:pt idx="8264">
                  <c:v>42478.651921296296</c:v>
                </c:pt>
                <c:pt idx="8265">
                  <c:v>42478.653078703705</c:v>
                </c:pt>
                <c:pt idx="8266">
                  <c:v>42478.654236111113</c:v>
                </c:pt>
                <c:pt idx="8267">
                  <c:v>42478.655393518522</c:v>
                </c:pt>
                <c:pt idx="8268">
                  <c:v>42478.656550925924</c:v>
                </c:pt>
                <c:pt idx="8269">
                  <c:v>42478.657708333332</c:v>
                </c:pt>
                <c:pt idx="8270">
                  <c:v>42478.658865740741</c:v>
                </c:pt>
                <c:pt idx="8271">
                  <c:v>42478.66002314815</c:v>
                </c:pt>
                <c:pt idx="8272">
                  <c:v>42478.661180555559</c:v>
                </c:pt>
                <c:pt idx="8273">
                  <c:v>42478.662349537037</c:v>
                </c:pt>
                <c:pt idx="8274">
                  <c:v>42478.663495370369</c:v>
                </c:pt>
                <c:pt idx="8275">
                  <c:v>42478.664652777778</c:v>
                </c:pt>
                <c:pt idx="8276">
                  <c:v>42478.665810185186</c:v>
                </c:pt>
                <c:pt idx="8277">
                  <c:v>42478.666967592595</c:v>
                </c:pt>
                <c:pt idx="8278">
                  <c:v>42478.668124999997</c:v>
                </c:pt>
                <c:pt idx="8279">
                  <c:v>42478.669282407405</c:v>
                </c:pt>
                <c:pt idx="8280">
                  <c:v>42478.670439814814</c:v>
                </c:pt>
                <c:pt idx="8281">
                  <c:v>42478.6716087963</c:v>
                </c:pt>
                <c:pt idx="8282">
                  <c:v>42478.672754629632</c:v>
                </c:pt>
                <c:pt idx="8283">
                  <c:v>42478.67391203704</c:v>
                </c:pt>
                <c:pt idx="8284">
                  <c:v>42478.675069444442</c:v>
                </c:pt>
                <c:pt idx="8285">
                  <c:v>42478.676226851851</c:v>
                </c:pt>
                <c:pt idx="8286">
                  <c:v>42478.677395833336</c:v>
                </c:pt>
                <c:pt idx="8287">
                  <c:v>42478.678541666668</c:v>
                </c:pt>
                <c:pt idx="8288">
                  <c:v>42478.679699074077</c:v>
                </c:pt>
                <c:pt idx="8289">
                  <c:v>42478.680868055555</c:v>
                </c:pt>
                <c:pt idx="8290">
                  <c:v>42478.682013888887</c:v>
                </c:pt>
                <c:pt idx="8291">
                  <c:v>42478.683171296296</c:v>
                </c:pt>
                <c:pt idx="8292">
                  <c:v>42478.684328703705</c:v>
                </c:pt>
                <c:pt idx="8293">
                  <c:v>42478.685486111113</c:v>
                </c:pt>
                <c:pt idx="8294">
                  <c:v>42478.686655092592</c:v>
                </c:pt>
                <c:pt idx="8295">
                  <c:v>42478.687800925924</c:v>
                </c:pt>
                <c:pt idx="8296">
                  <c:v>42478.688958333332</c:v>
                </c:pt>
                <c:pt idx="8297">
                  <c:v>42478.690127314818</c:v>
                </c:pt>
                <c:pt idx="8298">
                  <c:v>42478.69127314815</c:v>
                </c:pt>
                <c:pt idx="8299">
                  <c:v>42478.692430555559</c:v>
                </c:pt>
                <c:pt idx="8300">
                  <c:v>42478.693599537037</c:v>
                </c:pt>
                <c:pt idx="8301">
                  <c:v>42478.694745370369</c:v>
                </c:pt>
                <c:pt idx="8302">
                  <c:v>42478.695914351854</c:v>
                </c:pt>
                <c:pt idx="8303">
                  <c:v>42478.697060185186</c:v>
                </c:pt>
                <c:pt idx="8304">
                  <c:v>42478.698217592595</c:v>
                </c:pt>
                <c:pt idx="8305">
                  <c:v>42478.699386574073</c:v>
                </c:pt>
                <c:pt idx="8306">
                  <c:v>42478.700532407405</c:v>
                </c:pt>
                <c:pt idx="8307">
                  <c:v>42478.701701388891</c:v>
                </c:pt>
                <c:pt idx="8308">
                  <c:v>42478.7028587963</c:v>
                </c:pt>
                <c:pt idx="8309">
                  <c:v>42478.704004629632</c:v>
                </c:pt>
                <c:pt idx="8310">
                  <c:v>42478.70517361111</c:v>
                </c:pt>
                <c:pt idx="8311">
                  <c:v>42478.706319444442</c:v>
                </c:pt>
                <c:pt idx="8312">
                  <c:v>42478.707476851851</c:v>
                </c:pt>
                <c:pt idx="8313">
                  <c:v>42478.708645833336</c:v>
                </c:pt>
                <c:pt idx="8314">
                  <c:v>42478.709791666668</c:v>
                </c:pt>
                <c:pt idx="8315">
                  <c:v>42478.710960648146</c:v>
                </c:pt>
                <c:pt idx="8316">
                  <c:v>42478.712118055555</c:v>
                </c:pt>
                <c:pt idx="8317">
                  <c:v>42478.713263888887</c:v>
                </c:pt>
                <c:pt idx="8318">
                  <c:v>42478.714432870373</c:v>
                </c:pt>
                <c:pt idx="8319">
                  <c:v>42478.715590277781</c:v>
                </c:pt>
                <c:pt idx="8320">
                  <c:v>42478.716736111113</c:v>
                </c:pt>
                <c:pt idx="8321">
                  <c:v>42478.717905092592</c:v>
                </c:pt>
                <c:pt idx="8322">
                  <c:v>42478.719050925924</c:v>
                </c:pt>
                <c:pt idx="8323">
                  <c:v>42478.720219907409</c:v>
                </c:pt>
                <c:pt idx="8324">
                  <c:v>42478.721377314818</c:v>
                </c:pt>
                <c:pt idx="8325">
                  <c:v>42478.72252314815</c:v>
                </c:pt>
                <c:pt idx="8326">
                  <c:v>42478.723692129628</c:v>
                </c:pt>
                <c:pt idx="8327">
                  <c:v>42478.724849537037</c:v>
                </c:pt>
                <c:pt idx="8328">
                  <c:v>42478.726006944446</c:v>
                </c:pt>
                <c:pt idx="8329">
                  <c:v>42478.727164351854</c:v>
                </c:pt>
                <c:pt idx="8330">
                  <c:v>42478.728310185186</c:v>
                </c:pt>
                <c:pt idx="8331">
                  <c:v>42478.729479166665</c:v>
                </c:pt>
                <c:pt idx="8332">
                  <c:v>42478.730636574073</c:v>
                </c:pt>
                <c:pt idx="8333">
                  <c:v>42478.731782407405</c:v>
                </c:pt>
                <c:pt idx="8334">
                  <c:v>42478.732951388891</c:v>
                </c:pt>
                <c:pt idx="8335">
                  <c:v>42478.7341087963</c:v>
                </c:pt>
                <c:pt idx="8336">
                  <c:v>42478.735266203701</c:v>
                </c:pt>
                <c:pt idx="8337">
                  <c:v>42478.73642361111</c:v>
                </c:pt>
                <c:pt idx="8338">
                  <c:v>42478.737581018519</c:v>
                </c:pt>
                <c:pt idx="8339">
                  <c:v>42478.738738425927</c:v>
                </c:pt>
                <c:pt idx="8340">
                  <c:v>42478.739895833336</c:v>
                </c:pt>
                <c:pt idx="8341">
                  <c:v>42478.741041666668</c:v>
                </c:pt>
                <c:pt idx="8342">
                  <c:v>42478.742210648146</c:v>
                </c:pt>
                <c:pt idx="8343">
                  <c:v>42478.743368055555</c:v>
                </c:pt>
                <c:pt idx="8344">
                  <c:v>42478.744525462964</c:v>
                </c:pt>
                <c:pt idx="8345">
                  <c:v>42478.745682870373</c:v>
                </c:pt>
                <c:pt idx="8346">
                  <c:v>42478.746840277781</c:v>
                </c:pt>
                <c:pt idx="8347">
                  <c:v>42478.747997685183</c:v>
                </c:pt>
                <c:pt idx="8348">
                  <c:v>42478.749155092592</c:v>
                </c:pt>
                <c:pt idx="8349">
                  <c:v>42478.7503125</c:v>
                </c:pt>
                <c:pt idx="8350">
                  <c:v>42478.751469907409</c:v>
                </c:pt>
                <c:pt idx="8351">
                  <c:v>42478.752627314818</c:v>
                </c:pt>
                <c:pt idx="8352">
                  <c:v>42478.753784722219</c:v>
                </c:pt>
                <c:pt idx="8353">
                  <c:v>42478.754942129628</c:v>
                </c:pt>
                <c:pt idx="8354">
                  <c:v>42478.756099537037</c:v>
                </c:pt>
                <c:pt idx="8355">
                  <c:v>42478.757256944446</c:v>
                </c:pt>
                <c:pt idx="8356">
                  <c:v>42478.758414351854</c:v>
                </c:pt>
                <c:pt idx="8357">
                  <c:v>42478.759571759256</c:v>
                </c:pt>
                <c:pt idx="8358">
                  <c:v>42478.760729166665</c:v>
                </c:pt>
                <c:pt idx="8359">
                  <c:v>42478.761886574073</c:v>
                </c:pt>
                <c:pt idx="8360">
                  <c:v>42478.763043981482</c:v>
                </c:pt>
                <c:pt idx="8361">
                  <c:v>42478.764201388891</c:v>
                </c:pt>
                <c:pt idx="8362">
                  <c:v>42478.7653587963</c:v>
                </c:pt>
                <c:pt idx="8363">
                  <c:v>42478.766516203701</c:v>
                </c:pt>
                <c:pt idx="8364">
                  <c:v>42478.76767361111</c:v>
                </c:pt>
                <c:pt idx="8365">
                  <c:v>42478.768842592595</c:v>
                </c:pt>
                <c:pt idx="8366">
                  <c:v>42478.769988425927</c:v>
                </c:pt>
                <c:pt idx="8367">
                  <c:v>42478.771145833336</c:v>
                </c:pt>
                <c:pt idx="8368">
                  <c:v>42478.772303240738</c:v>
                </c:pt>
                <c:pt idx="8369">
                  <c:v>42478.773460648146</c:v>
                </c:pt>
                <c:pt idx="8370">
                  <c:v>42478.774629629632</c:v>
                </c:pt>
                <c:pt idx="8371">
                  <c:v>42478.775775462964</c:v>
                </c:pt>
                <c:pt idx="8372">
                  <c:v>42478.776932870373</c:v>
                </c:pt>
                <c:pt idx="8373">
                  <c:v>42478.778101851851</c:v>
                </c:pt>
                <c:pt idx="8374">
                  <c:v>42478.779247685183</c:v>
                </c:pt>
                <c:pt idx="8375">
                  <c:v>42478.780405092592</c:v>
                </c:pt>
                <c:pt idx="8376">
                  <c:v>42478.7815625</c:v>
                </c:pt>
                <c:pt idx="8377">
                  <c:v>42478.782719907409</c:v>
                </c:pt>
                <c:pt idx="8378">
                  <c:v>42478.783888888887</c:v>
                </c:pt>
                <c:pt idx="8379">
                  <c:v>42478.785034722219</c:v>
                </c:pt>
                <c:pt idx="8380">
                  <c:v>42478.786192129628</c:v>
                </c:pt>
                <c:pt idx="8381">
                  <c:v>42478.787361111114</c:v>
                </c:pt>
                <c:pt idx="8382">
                  <c:v>42478.788506944446</c:v>
                </c:pt>
                <c:pt idx="8383">
                  <c:v>42478.789664351854</c:v>
                </c:pt>
                <c:pt idx="8384">
                  <c:v>42478.790833333333</c:v>
                </c:pt>
                <c:pt idx="8385">
                  <c:v>42478.791979166665</c:v>
                </c:pt>
                <c:pt idx="8386">
                  <c:v>42478.79314814815</c:v>
                </c:pt>
                <c:pt idx="8387">
                  <c:v>42478.794293981482</c:v>
                </c:pt>
                <c:pt idx="8388">
                  <c:v>42478.795451388891</c:v>
                </c:pt>
                <c:pt idx="8389">
                  <c:v>42478.796620370369</c:v>
                </c:pt>
                <c:pt idx="8390">
                  <c:v>42478.797766203701</c:v>
                </c:pt>
                <c:pt idx="8391">
                  <c:v>42478.798935185187</c:v>
                </c:pt>
                <c:pt idx="8392">
                  <c:v>42478.800092592595</c:v>
                </c:pt>
                <c:pt idx="8393">
                  <c:v>42478.801238425927</c:v>
                </c:pt>
                <c:pt idx="8394">
                  <c:v>42478.802407407406</c:v>
                </c:pt>
                <c:pt idx="8395">
                  <c:v>42478.803553240738</c:v>
                </c:pt>
                <c:pt idx="8396">
                  <c:v>42478.804710648146</c:v>
                </c:pt>
                <c:pt idx="8397">
                  <c:v>42478.805879629632</c:v>
                </c:pt>
                <c:pt idx="8398">
                  <c:v>42478.807025462964</c:v>
                </c:pt>
                <c:pt idx="8399">
                  <c:v>42478.808194444442</c:v>
                </c:pt>
                <c:pt idx="8400">
                  <c:v>42478.809351851851</c:v>
                </c:pt>
                <c:pt idx="8401">
                  <c:v>42478.810497685183</c:v>
                </c:pt>
                <c:pt idx="8402">
                  <c:v>42478.811666666668</c:v>
                </c:pt>
                <c:pt idx="8403">
                  <c:v>42478.812824074077</c:v>
                </c:pt>
                <c:pt idx="8404">
                  <c:v>42478.813969907409</c:v>
                </c:pt>
                <c:pt idx="8405">
                  <c:v>42478.815138888887</c:v>
                </c:pt>
                <c:pt idx="8406">
                  <c:v>42478.816284722219</c:v>
                </c:pt>
                <c:pt idx="8407">
                  <c:v>42478.817453703705</c:v>
                </c:pt>
                <c:pt idx="8408">
                  <c:v>42478.818611111114</c:v>
                </c:pt>
                <c:pt idx="8409">
                  <c:v>42478.819756944446</c:v>
                </c:pt>
                <c:pt idx="8410">
                  <c:v>42478.820925925924</c:v>
                </c:pt>
                <c:pt idx="8411">
                  <c:v>42478.822083333333</c:v>
                </c:pt>
                <c:pt idx="8412">
                  <c:v>42478.823240740741</c:v>
                </c:pt>
                <c:pt idx="8413">
                  <c:v>42478.82439814815</c:v>
                </c:pt>
                <c:pt idx="8414">
                  <c:v>42478.825543981482</c:v>
                </c:pt>
                <c:pt idx="8415">
                  <c:v>42478.82671296296</c:v>
                </c:pt>
                <c:pt idx="8416">
                  <c:v>42478.827870370369</c:v>
                </c:pt>
                <c:pt idx="8417">
                  <c:v>42478.829016203701</c:v>
                </c:pt>
                <c:pt idx="8418">
                  <c:v>42478.830185185187</c:v>
                </c:pt>
                <c:pt idx="8419">
                  <c:v>42478.831342592595</c:v>
                </c:pt>
                <c:pt idx="8420">
                  <c:v>42478.832499999997</c:v>
                </c:pt>
                <c:pt idx="8421">
                  <c:v>42478.833657407406</c:v>
                </c:pt>
                <c:pt idx="8422">
                  <c:v>42478.834803240738</c:v>
                </c:pt>
                <c:pt idx="8423">
                  <c:v>42478.835972222223</c:v>
                </c:pt>
                <c:pt idx="8424">
                  <c:v>42478.837129629632</c:v>
                </c:pt>
                <c:pt idx="8425">
                  <c:v>42478.838275462964</c:v>
                </c:pt>
                <c:pt idx="8426">
                  <c:v>42478.839444444442</c:v>
                </c:pt>
                <c:pt idx="8427">
                  <c:v>42478.840601851851</c:v>
                </c:pt>
                <c:pt idx="8428">
                  <c:v>42478.84175925926</c:v>
                </c:pt>
                <c:pt idx="8429">
                  <c:v>42478.842916666668</c:v>
                </c:pt>
                <c:pt idx="8430">
                  <c:v>42478.844074074077</c:v>
                </c:pt>
                <c:pt idx="8431">
                  <c:v>42478.845231481479</c:v>
                </c:pt>
                <c:pt idx="8432">
                  <c:v>42478.846388888887</c:v>
                </c:pt>
                <c:pt idx="8433">
                  <c:v>42478.847546296296</c:v>
                </c:pt>
                <c:pt idx="8434">
                  <c:v>42478.848703703705</c:v>
                </c:pt>
                <c:pt idx="8435">
                  <c:v>42478.849861111114</c:v>
                </c:pt>
                <c:pt idx="8436">
                  <c:v>42478.851018518515</c:v>
                </c:pt>
                <c:pt idx="8437">
                  <c:v>42478.852175925924</c:v>
                </c:pt>
                <c:pt idx="8438">
                  <c:v>42478.853333333333</c:v>
                </c:pt>
                <c:pt idx="8439">
                  <c:v>42478.854490740741</c:v>
                </c:pt>
                <c:pt idx="8440">
                  <c:v>42478.85564814815</c:v>
                </c:pt>
                <c:pt idx="8441">
                  <c:v>42478.856805555559</c:v>
                </c:pt>
                <c:pt idx="8442">
                  <c:v>42478.85796296296</c:v>
                </c:pt>
                <c:pt idx="8443">
                  <c:v>42478.859120370369</c:v>
                </c:pt>
                <c:pt idx="8444">
                  <c:v>42478.860277777778</c:v>
                </c:pt>
                <c:pt idx="8445">
                  <c:v>42478.861435185187</c:v>
                </c:pt>
                <c:pt idx="8446">
                  <c:v>42478.862604166665</c:v>
                </c:pt>
                <c:pt idx="8447">
                  <c:v>42478.863749999997</c:v>
                </c:pt>
                <c:pt idx="8448">
                  <c:v>42478.864907407406</c:v>
                </c:pt>
                <c:pt idx="8449">
                  <c:v>42478.866076388891</c:v>
                </c:pt>
                <c:pt idx="8450">
                  <c:v>42478.867222222223</c:v>
                </c:pt>
                <c:pt idx="8451">
                  <c:v>42478.868379629632</c:v>
                </c:pt>
                <c:pt idx="8452">
                  <c:v>42478.869537037041</c:v>
                </c:pt>
                <c:pt idx="8453">
                  <c:v>42478.870694444442</c:v>
                </c:pt>
                <c:pt idx="8454">
                  <c:v>42478.871863425928</c:v>
                </c:pt>
                <c:pt idx="8455">
                  <c:v>42478.87300925926</c:v>
                </c:pt>
                <c:pt idx="8456">
                  <c:v>42478.874166666668</c:v>
                </c:pt>
                <c:pt idx="8457">
                  <c:v>42478.875335648147</c:v>
                </c:pt>
                <c:pt idx="8458">
                  <c:v>42478.876481481479</c:v>
                </c:pt>
                <c:pt idx="8459">
                  <c:v>42478.877638888887</c:v>
                </c:pt>
                <c:pt idx="8460">
                  <c:v>42478.878796296296</c:v>
                </c:pt>
                <c:pt idx="8461">
                  <c:v>42478.879953703705</c:v>
                </c:pt>
                <c:pt idx="8462">
                  <c:v>42478.881122685183</c:v>
                </c:pt>
                <c:pt idx="8463">
                  <c:v>42478.882268518515</c:v>
                </c:pt>
                <c:pt idx="8464">
                  <c:v>42478.883425925924</c:v>
                </c:pt>
                <c:pt idx="8465">
                  <c:v>42478.884594907409</c:v>
                </c:pt>
                <c:pt idx="8466">
                  <c:v>42478.885740740741</c:v>
                </c:pt>
                <c:pt idx="8467">
                  <c:v>42478.88690972222</c:v>
                </c:pt>
                <c:pt idx="8468">
                  <c:v>42478.888067129628</c:v>
                </c:pt>
                <c:pt idx="8469">
                  <c:v>42478.88921296296</c:v>
                </c:pt>
                <c:pt idx="8470">
                  <c:v>42478.890381944446</c:v>
                </c:pt>
                <c:pt idx="8471">
                  <c:v>42478.891527777778</c:v>
                </c:pt>
                <c:pt idx="8472">
                  <c:v>42478.892685185187</c:v>
                </c:pt>
                <c:pt idx="8473">
                  <c:v>42478.893854166665</c:v>
                </c:pt>
                <c:pt idx="8474">
                  <c:v>42478.894999999997</c:v>
                </c:pt>
                <c:pt idx="8475">
                  <c:v>42478.896168981482</c:v>
                </c:pt>
                <c:pt idx="8476">
                  <c:v>42478.897326388891</c:v>
                </c:pt>
                <c:pt idx="8477">
                  <c:v>42478.898472222223</c:v>
                </c:pt>
                <c:pt idx="8478">
                  <c:v>42478.899641203701</c:v>
                </c:pt>
                <c:pt idx="8479">
                  <c:v>42478.900787037041</c:v>
                </c:pt>
                <c:pt idx="8480">
                  <c:v>42478.901944444442</c:v>
                </c:pt>
                <c:pt idx="8481">
                  <c:v>42478.903113425928</c:v>
                </c:pt>
                <c:pt idx="8482">
                  <c:v>42478.90425925926</c:v>
                </c:pt>
                <c:pt idx="8483">
                  <c:v>42478.905428240738</c:v>
                </c:pt>
                <c:pt idx="8484">
                  <c:v>42478.906585648147</c:v>
                </c:pt>
                <c:pt idx="8485">
                  <c:v>42478.907731481479</c:v>
                </c:pt>
                <c:pt idx="8486">
                  <c:v>42478.908900462964</c:v>
                </c:pt>
                <c:pt idx="8487">
                  <c:v>42478.910046296296</c:v>
                </c:pt>
                <c:pt idx="8488">
                  <c:v>42478.911203703705</c:v>
                </c:pt>
                <c:pt idx="8489">
                  <c:v>42478.912372685183</c:v>
                </c:pt>
                <c:pt idx="8490">
                  <c:v>42478.913518518515</c:v>
                </c:pt>
                <c:pt idx="8491">
                  <c:v>42478.914687500001</c:v>
                </c:pt>
                <c:pt idx="8492">
                  <c:v>42478.915844907409</c:v>
                </c:pt>
                <c:pt idx="8493">
                  <c:v>42478.916990740741</c:v>
                </c:pt>
                <c:pt idx="8494">
                  <c:v>42478.91815972222</c:v>
                </c:pt>
                <c:pt idx="8495">
                  <c:v>42478.919317129628</c:v>
                </c:pt>
                <c:pt idx="8496">
                  <c:v>42478.920474537037</c:v>
                </c:pt>
                <c:pt idx="8497">
                  <c:v>42478.921631944446</c:v>
                </c:pt>
                <c:pt idx="8498">
                  <c:v>42478.922777777778</c:v>
                </c:pt>
                <c:pt idx="8499">
                  <c:v>42478.923946759256</c:v>
                </c:pt>
                <c:pt idx="8500">
                  <c:v>42478.925104166665</c:v>
                </c:pt>
                <c:pt idx="8501">
                  <c:v>42478.926249999997</c:v>
                </c:pt>
                <c:pt idx="8502">
                  <c:v>42478.927418981482</c:v>
                </c:pt>
                <c:pt idx="8503">
                  <c:v>42478.928576388891</c:v>
                </c:pt>
                <c:pt idx="8504">
                  <c:v>42478.9297337963</c:v>
                </c:pt>
                <c:pt idx="8505">
                  <c:v>42478.930891203701</c:v>
                </c:pt>
                <c:pt idx="8506">
                  <c:v>42478.932037037041</c:v>
                </c:pt>
                <c:pt idx="8507">
                  <c:v>42478.933206018519</c:v>
                </c:pt>
                <c:pt idx="8508">
                  <c:v>42478.934363425928</c:v>
                </c:pt>
                <c:pt idx="8509">
                  <c:v>42478.93550925926</c:v>
                </c:pt>
                <c:pt idx="8510">
                  <c:v>42478.936678240738</c:v>
                </c:pt>
                <c:pt idx="8511">
                  <c:v>42478.937835648147</c:v>
                </c:pt>
                <c:pt idx="8512">
                  <c:v>42478.938993055555</c:v>
                </c:pt>
                <c:pt idx="8513">
                  <c:v>42478.940150462964</c:v>
                </c:pt>
                <c:pt idx="8514">
                  <c:v>42478.941307870373</c:v>
                </c:pt>
                <c:pt idx="8515">
                  <c:v>42478.942465277774</c:v>
                </c:pt>
                <c:pt idx="8516">
                  <c:v>42478.943622685183</c:v>
                </c:pt>
                <c:pt idx="8517">
                  <c:v>42478.944780092592</c:v>
                </c:pt>
                <c:pt idx="8518">
                  <c:v>42478.945937500001</c:v>
                </c:pt>
                <c:pt idx="8519">
                  <c:v>42478.947094907409</c:v>
                </c:pt>
                <c:pt idx="8520">
                  <c:v>42478.948252314818</c:v>
                </c:pt>
                <c:pt idx="8521">
                  <c:v>42478.94940972222</c:v>
                </c:pt>
                <c:pt idx="8522">
                  <c:v>42478.950567129628</c:v>
                </c:pt>
                <c:pt idx="8523">
                  <c:v>42478.951724537037</c:v>
                </c:pt>
                <c:pt idx="8524">
                  <c:v>42478.952881944446</c:v>
                </c:pt>
                <c:pt idx="8525">
                  <c:v>42478.954039351855</c:v>
                </c:pt>
                <c:pt idx="8526">
                  <c:v>42478.955196759256</c:v>
                </c:pt>
                <c:pt idx="8527">
                  <c:v>42478.956354166665</c:v>
                </c:pt>
                <c:pt idx="8528">
                  <c:v>42478.957511574074</c:v>
                </c:pt>
                <c:pt idx="8529">
                  <c:v>42478.958668981482</c:v>
                </c:pt>
                <c:pt idx="8530">
                  <c:v>42478.959837962961</c:v>
                </c:pt>
                <c:pt idx="8531">
                  <c:v>42478.9609837963</c:v>
                </c:pt>
                <c:pt idx="8532">
                  <c:v>42478.962141203701</c:v>
                </c:pt>
                <c:pt idx="8533">
                  <c:v>42478.963310185187</c:v>
                </c:pt>
                <c:pt idx="8534">
                  <c:v>42478.964456018519</c:v>
                </c:pt>
                <c:pt idx="8535">
                  <c:v>42478.965613425928</c:v>
                </c:pt>
                <c:pt idx="8536">
                  <c:v>42478.966770833336</c:v>
                </c:pt>
                <c:pt idx="8537">
                  <c:v>42478.967928240738</c:v>
                </c:pt>
                <c:pt idx="8538">
                  <c:v>42478.969097222223</c:v>
                </c:pt>
                <c:pt idx="8539">
                  <c:v>42478.970243055555</c:v>
                </c:pt>
                <c:pt idx="8540">
                  <c:v>42478.971400462964</c:v>
                </c:pt>
                <c:pt idx="8541">
                  <c:v>42478.972569444442</c:v>
                </c:pt>
                <c:pt idx="8542">
                  <c:v>42478.973715277774</c:v>
                </c:pt>
                <c:pt idx="8543">
                  <c:v>42478.974872685183</c:v>
                </c:pt>
                <c:pt idx="8544">
                  <c:v>42478.976030092592</c:v>
                </c:pt>
                <c:pt idx="8545">
                  <c:v>42478.977187500001</c:v>
                </c:pt>
                <c:pt idx="8546">
                  <c:v>42478.978356481479</c:v>
                </c:pt>
                <c:pt idx="8547">
                  <c:v>42478.979502314818</c:v>
                </c:pt>
                <c:pt idx="8548">
                  <c:v>42478.98065972222</c:v>
                </c:pt>
                <c:pt idx="8549">
                  <c:v>42478.981828703705</c:v>
                </c:pt>
                <c:pt idx="8550">
                  <c:v>42478.982974537037</c:v>
                </c:pt>
                <c:pt idx="8551">
                  <c:v>42478.984143518515</c:v>
                </c:pt>
                <c:pt idx="8552">
                  <c:v>42478.985289351855</c:v>
                </c:pt>
                <c:pt idx="8553">
                  <c:v>42478.986446759256</c:v>
                </c:pt>
                <c:pt idx="8554">
                  <c:v>42478.987615740742</c:v>
                </c:pt>
                <c:pt idx="8555">
                  <c:v>42478.988761574074</c:v>
                </c:pt>
                <c:pt idx="8556">
                  <c:v>42478.989918981482</c:v>
                </c:pt>
                <c:pt idx="8557">
                  <c:v>42478.991087962961</c:v>
                </c:pt>
                <c:pt idx="8558">
                  <c:v>42478.9922337963</c:v>
                </c:pt>
                <c:pt idx="8559">
                  <c:v>42478.993402777778</c:v>
                </c:pt>
                <c:pt idx="8560">
                  <c:v>42478.994560185187</c:v>
                </c:pt>
                <c:pt idx="8561">
                  <c:v>42478.995706018519</c:v>
                </c:pt>
                <c:pt idx="8562">
                  <c:v>42478.996874999997</c:v>
                </c:pt>
                <c:pt idx="8563">
                  <c:v>42478.998020833336</c:v>
                </c:pt>
                <c:pt idx="8564">
                  <c:v>42478.999178240738</c:v>
                </c:pt>
                <c:pt idx="8565">
                  <c:v>42479.000347222223</c:v>
                </c:pt>
                <c:pt idx="8566">
                  <c:v>42479.001493055555</c:v>
                </c:pt>
                <c:pt idx="8567">
                  <c:v>42479.002662037034</c:v>
                </c:pt>
                <c:pt idx="8568">
                  <c:v>42479.003819444442</c:v>
                </c:pt>
                <c:pt idx="8569">
                  <c:v>42479.004965277774</c:v>
                </c:pt>
                <c:pt idx="8570">
                  <c:v>42479.00613425926</c:v>
                </c:pt>
                <c:pt idx="8571">
                  <c:v>42479.007280092592</c:v>
                </c:pt>
                <c:pt idx="8572">
                  <c:v>42479.008449074077</c:v>
                </c:pt>
                <c:pt idx="8573">
                  <c:v>42479.009606481479</c:v>
                </c:pt>
                <c:pt idx="8574">
                  <c:v>42479.010752314818</c:v>
                </c:pt>
                <c:pt idx="8575">
                  <c:v>42479.011921296296</c:v>
                </c:pt>
                <c:pt idx="8576">
                  <c:v>42479.013078703705</c:v>
                </c:pt>
                <c:pt idx="8577">
                  <c:v>42479.014224537037</c:v>
                </c:pt>
                <c:pt idx="8578">
                  <c:v>42479.015393518515</c:v>
                </c:pt>
                <c:pt idx="8579">
                  <c:v>42479.016550925924</c:v>
                </c:pt>
                <c:pt idx="8580">
                  <c:v>42479.017708333333</c:v>
                </c:pt>
                <c:pt idx="8581">
                  <c:v>42479.018865740742</c:v>
                </c:pt>
                <c:pt idx="8582">
                  <c:v>42479.020011574074</c:v>
                </c:pt>
                <c:pt idx="8583">
                  <c:v>42479.021180555559</c:v>
                </c:pt>
                <c:pt idx="8584">
                  <c:v>42479.022337962961</c:v>
                </c:pt>
                <c:pt idx="8585">
                  <c:v>42479.0234837963</c:v>
                </c:pt>
                <c:pt idx="8586">
                  <c:v>42479.024652777778</c:v>
                </c:pt>
                <c:pt idx="8587">
                  <c:v>42479.025810185187</c:v>
                </c:pt>
                <c:pt idx="8588">
                  <c:v>42479.026967592596</c:v>
                </c:pt>
                <c:pt idx="8589">
                  <c:v>42479.028124999997</c:v>
                </c:pt>
                <c:pt idx="8590">
                  <c:v>42479.029270833336</c:v>
                </c:pt>
                <c:pt idx="8591">
                  <c:v>42479.030439814815</c:v>
                </c:pt>
                <c:pt idx="8592">
                  <c:v>42479.031597222223</c:v>
                </c:pt>
                <c:pt idx="8593">
                  <c:v>42479.032754629632</c:v>
                </c:pt>
                <c:pt idx="8594">
                  <c:v>42479.033912037034</c:v>
                </c:pt>
                <c:pt idx="8595">
                  <c:v>42479.035069444442</c:v>
                </c:pt>
                <c:pt idx="8596">
                  <c:v>42479.036226851851</c:v>
                </c:pt>
                <c:pt idx="8597">
                  <c:v>42479.03738425926</c:v>
                </c:pt>
                <c:pt idx="8598">
                  <c:v>42479.038541666669</c:v>
                </c:pt>
                <c:pt idx="8599">
                  <c:v>42479.039699074077</c:v>
                </c:pt>
                <c:pt idx="8600">
                  <c:v>42479.040856481479</c:v>
                </c:pt>
                <c:pt idx="8601">
                  <c:v>42479.042013888888</c:v>
                </c:pt>
                <c:pt idx="8602">
                  <c:v>42479.043171296296</c:v>
                </c:pt>
                <c:pt idx="8603">
                  <c:v>42479.044328703705</c:v>
                </c:pt>
                <c:pt idx="8604">
                  <c:v>42479.045486111114</c:v>
                </c:pt>
                <c:pt idx="8605">
                  <c:v>42479.046643518515</c:v>
                </c:pt>
                <c:pt idx="8606">
                  <c:v>42479.047800925924</c:v>
                </c:pt>
                <c:pt idx="8607">
                  <c:v>42479.048958333333</c:v>
                </c:pt>
                <c:pt idx="8608">
                  <c:v>42479.050115740742</c:v>
                </c:pt>
                <c:pt idx="8609">
                  <c:v>42479.05127314815</c:v>
                </c:pt>
                <c:pt idx="8610">
                  <c:v>42479.052430555559</c:v>
                </c:pt>
                <c:pt idx="8611">
                  <c:v>42479.053587962961</c:v>
                </c:pt>
                <c:pt idx="8612">
                  <c:v>42479.054745370369</c:v>
                </c:pt>
                <c:pt idx="8613">
                  <c:v>42479.055902777778</c:v>
                </c:pt>
                <c:pt idx="8614">
                  <c:v>42479.057071759256</c:v>
                </c:pt>
                <c:pt idx="8615">
                  <c:v>42479.058217592596</c:v>
                </c:pt>
                <c:pt idx="8616">
                  <c:v>42479.059374999997</c:v>
                </c:pt>
                <c:pt idx="8617">
                  <c:v>42479.060532407406</c:v>
                </c:pt>
                <c:pt idx="8618">
                  <c:v>42479.061689814815</c:v>
                </c:pt>
                <c:pt idx="8619">
                  <c:v>42479.062847222223</c:v>
                </c:pt>
                <c:pt idx="8620">
                  <c:v>42479.064004629632</c:v>
                </c:pt>
                <c:pt idx="8621">
                  <c:v>42479.065162037034</c:v>
                </c:pt>
                <c:pt idx="8622">
                  <c:v>42479.066331018519</c:v>
                </c:pt>
                <c:pt idx="8623">
                  <c:v>42479.067476851851</c:v>
                </c:pt>
                <c:pt idx="8624">
                  <c:v>42479.06863425926</c:v>
                </c:pt>
                <c:pt idx="8625">
                  <c:v>42479.069803240738</c:v>
                </c:pt>
                <c:pt idx="8626">
                  <c:v>42479.070949074077</c:v>
                </c:pt>
                <c:pt idx="8627">
                  <c:v>42479.072106481479</c:v>
                </c:pt>
                <c:pt idx="8628">
                  <c:v>42479.073263888888</c:v>
                </c:pt>
                <c:pt idx="8629">
                  <c:v>42479.074421296296</c:v>
                </c:pt>
                <c:pt idx="8630">
                  <c:v>42479.075590277775</c:v>
                </c:pt>
                <c:pt idx="8631">
                  <c:v>42479.076736111114</c:v>
                </c:pt>
                <c:pt idx="8632">
                  <c:v>42479.077893518515</c:v>
                </c:pt>
                <c:pt idx="8633">
                  <c:v>42479.079062500001</c:v>
                </c:pt>
                <c:pt idx="8634">
                  <c:v>42479.080208333333</c:v>
                </c:pt>
                <c:pt idx="8635">
                  <c:v>42479.081377314818</c:v>
                </c:pt>
                <c:pt idx="8636">
                  <c:v>42479.08252314815</c:v>
                </c:pt>
                <c:pt idx="8637">
                  <c:v>42479.083680555559</c:v>
                </c:pt>
                <c:pt idx="8638">
                  <c:v>42479.084849537037</c:v>
                </c:pt>
                <c:pt idx="8639">
                  <c:v>42479.085995370369</c:v>
                </c:pt>
                <c:pt idx="8640">
                  <c:v>42479.087152777778</c:v>
                </c:pt>
                <c:pt idx="8641">
                  <c:v>42479.088321759256</c:v>
                </c:pt>
                <c:pt idx="8642">
                  <c:v>42479.089467592596</c:v>
                </c:pt>
                <c:pt idx="8643">
                  <c:v>42479.090636574074</c:v>
                </c:pt>
                <c:pt idx="8644">
                  <c:v>42479.091793981483</c:v>
                </c:pt>
                <c:pt idx="8645">
                  <c:v>42479.092939814815</c:v>
                </c:pt>
                <c:pt idx="8646">
                  <c:v>42479.094108796293</c:v>
                </c:pt>
                <c:pt idx="8647">
                  <c:v>42479.095254629632</c:v>
                </c:pt>
                <c:pt idx="8648">
                  <c:v>42479.096412037034</c:v>
                </c:pt>
                <c:pt idx="8649">
                  <c:v>42479.097581018519</c:v>
                </c:pt>
                <c:pt idx="8650">
                  <c:v>42479.098726851851</c:v>
                </c:pt>
                <c:pt idx="8651">
                  <c:v>42479.099895833337</c:v>
                </c:pt>
                <c:pt idx="8652">
                  <c:v>42479.101053240738</c:v>
                </c:pt>
                <c:pt idx="8653">
                  <c:v>42479.102199074077</c:v>
                </c:pt>
                <c:pt idx="8654">
                  <c:v>42479.103368055556</c:v>
                </c:pt>
                <c:pt idx="8655">
                  <c:v>42479.104513888888</c:v>
                </c:pt>
                <c:pt idx="8656">
                  <c:v>42479.105682870373</c:v>
                </c:pt>
                <c:pt idx="8657">
                  <c:v>42479.106840277775</c:v>
                </c:pt>
                <c:pt idx="8658">
                  <c:v>42479.107986111114</c:v>
                </c:pt>
                <c:pt idx="8659">
                  <c:v>42479.109155092592</c:v>
                </c:pt>
                <c:pt idx="8660">
                  <c:v>42479.110312500001</c:v>
                </c:pt>
                <c:pt idx="8661">
                  <c:v>42479.111458333333</c:v>
                </c:pt>
                <c:pt idx="8662">
                  <c:v>42479.112627314818</c:v>
                </c:pt>
                <c:pt idx="8663">
                  <c:v>42479.11378472222</c:v>
                </c:pt>
                <c:pt idx="8664">
                  <c:v>42479.114942129629</c:v>
                </c:pt>
                <c:pt idx="8665">
                  <c:v>42479.116099537037</c:v>
                </c:pt>
                <c:pt idx="8666">
                  <c:v>42479.117245370369</c:v>
                </c:pt>
                <c:pt idx="8667">
                  <c:v>42479.118414351855</c:v>
                </c:pt>
                <c:pt idx="8668">
                  <c:v>42479.119571759256</c:v>
                </c:pt>
                <c:pt idx="8669">
                  <c:v>42479.120717592596</c:v>
                </c:pt>
                <c:pt idx="8670">
                  <c:v>42479.121886574074</c:v>
                </c:pt>
                <c:pt idx="8671">
                  <c:v>42479.123043981483</c:v>
                </c:pt>
                <c:pt idx="8672">
                  <c:v>42479.124201388891</c:v>
                </c:pt>
                <c:pt idx="8673">
                  <c:v>42479.125358796293</c:v>
                </c:pt>
                <c:pt idx="8674">
                  <c:v>42479.126504629632</c:v>
                </c:pt>
                <c:pt idx="8675">
                  <c:v>42479.12767361111</c:v>
                </c:pt>
                <c:pt idx="8676">
                  <c:v>42479.128831018519</c:v>
                </c:pt>
                <c:pt idx="8677">
                  <c:v>42479.129988425928</c:v>
                </c:pt>
                <c:pt idx="8678">
                  <c:v>42479.131145833337</c:v>
                </c:pt>
                <c:pt idx="8679">
                  <c:v>42479.132303240738</c:v>
                </c:pt>
                <c:pt idx="8680">
                  <c:v>42479.133460648147</c:v>
                </c:pt>
                <c:pt idx="8681">
                  <c:v>42479.134618055556</c:v>
                </c:pt>
                <c:pt idx="8682">
                  <c:v>42479.135763888888</c:v>
                </c:pt>
                <c:pt idx="8683">
                  <c:v>42479.136932870373</c:v>
                </c:pt>
                <c:pt idx="8684">
                  <c:v>42479.138090277775</c:v>
                </c:pt>
                <c:pt idx="8685">
                  <c:v>42479.139247685183</c:v>
                </c:pt>
                <c:pt idx="8686">
                  <c:v>42479.140405092592</c:v>
                </c:pt>
                <c:pt idx="8687">
                  <c:v>42479.141562500001</c:v>
                </c:pt>
                <c:pt idx="8688">
                  <c:v>42479.14271990741</c:v>
                </c:pt>
                <c:pt idx="8689">
                  <c:v>42479.143877314818</c:v>
                </c:pt>
                <c:pt idx="8690">
                  <c:v>42479.14503472222</c:v>
                </c:pt>
                <c:pt idx="8691">
                  <c:v>42479.146192129629</c:v>
                </c:pt>
                <c:pt idx="8692">
                  <c:v>42479.147349537037</c:v>
                </c:pt>
                <c:pt idx="8693">
                  <c:v>42479.148506944446</c:v>
                </c:pt>
                <c:pt idx="8694">
                  <c:v>42479.149664351855</c:v>
                </c:pt>
                <c:pt idx="8695">
                  <c:v>42479.150821759256</c:v>
                </c:pt>
                <c:pt idx="8696">
                  <c:v>42479.151979166665</c:v>
                </c:pt>
                <c:pt idx="8697">
                  <c:v>42479.153136574074</c:v>
                </c:pt>
                <c:pt idx="8698">
                  <c:v>42479.154305555552</c:v>
                </c:pt>
                <c:pt idx="8699">
                  <c:v>42479.155451388891</c:v>
                </c:pt>
                <c:pt idx="8700">
                  <c:v>42479.156608796293</c:v>
                </c:pt>
                <c:pt idx="8701">
                  <c:v>42479.157766203702</c:v>
                </c:pt>
                <c:pt idx="8702">
                  <c:v>42479.15892361111</c:v>
                </c:pt>
                <c:pt idx="8703">
                  <c:v>42479.160081018519</c:v>
                </c:pt>
                <c:pt idx="8704">
                  <c:v>42479.161238425928</c:v>
                </c:pt>
                <c:pt idx="8705">
                  <c:v>42479.162395833337</c:v>
                </c:pt>
                <c:pt idx="8706">
                  <c:v>42479.163564814815</c:v>
                </c:pt>
                <c:pt idx="8707">
                  <c:v>42479.164710648147</c:v>
                </c:pt>
                <c:pt idx="8708">
                  <c:v>42479.165868055556</c:v>
                </c:pt>
                <c:pt idx="8709">
                  <c:v>42479.167037037034</c:v>
                </c:pt>
                <c:pt idx="8710">
                  <c:v>42479.168182870373</c:v>
                </c:pt>
                <c:pt idx="8711">
                  <c:v>42479.169340277775</c:v>
                </c:pt>
                <c:pt idx="8712">
                  <c:v>42479.170497685183</c:v>
                </c:pt>
                <c:pt idx="8713">
                  <c:v>42479.171655092592</c:v>
                </c:pt>
                <c:pt idx="8714">
                  <c:v>42479.172824074078</c:v>
                </c:pt>
                <c:pt idx="8715">
                  <c:v>42479.17396990741</c:v>
                </c:pt>
                <c:pt idx="8716">
                  <c:v>42479.175127314818</c:v>
                </c:pt>
                <c:pt idx="8717">
                  <c:v>42479.176296296297</c:v>
                </c:pt>
                <c:pt idx="8718">
                  <c:v>42479.177442129629</c:v>
                </c:pt>
                <c:pt idx="8719">
                  <c:v>42479.178611111114</c:v>
                </c:pt>
                <c:pt idx="8720">
                  <c:v>42479.179756944446</c:v>
                </c:pt>
                <c:pt idx="8721">
                  <c:v>42479.180914351855</c:v>
                </c:pt>
                <c:pt idx="8722">
                  <c:v>42479.182083333333</c:v>
                </c:pt>
                <c:pt idx="8723">
                  <c:v>42479.183229166665</c:v>
                </c:pt>
                <c:pt idx="8724">
                  <c:v>42479.184386574074</c:v>
                </c:pt>
                <c:pt idx="8725">
                  <c:v>42479.185555555552</c:v>
                </c:pt>
                <c:pt idx="8726">
                  <c:v>42479.186701388891</c:v>
                </c:pt>
                <c:pt idx="8727">
                  <c:v>42479.18787037037</c:v>
                </c:pt>
                <c:pt idx="8728">
                  <c:v>42479.189016203702</c:v>
                </c:pt>
                <c:pt idx="8729">
                  <c:v>42479.19017361111</c:v>
                </c:pt>
                <c:pt idx="8730">
                  <c:v>42479.191342592596</c:v>
                </c:pt>
                <c:pt idx="8731">
                  <c:v>42479.192488425928</c:v>
                </c:pt>
                <c:pt idx="8732">
                  <c:v>42479.193645833337</c:v>
                </c:pt>
                <c:pt idx="8733">
                  <c:v>42479.194814814815</c:v>
                </c:pt>
                <c:pt idx="8734">
                  <c:v>42479.195960648147</c:v>
                </c:pt>
                <c:pt idx="8735">
                  <c:v>42479.197129629632</c:v>
                </c:pt>
                <c:pt idx="8736">
                  <c:v>42479.198287037034</c:v>
                </c:pt>
                <c:pt idx="8737">
                  <c:v>42479.199432870373</c:v>
                </c:pt>
                <c:pt idx="8738">
                  <c:v>42479.200601851851</c:v>
                </c:pt>
                <c:pt idx="8739">
                  <c:v>42479.201747685183</c:v>
                </c:pt>
                <c:pt idx="8740">
                  <c:v>42479.202916666669</c:v>
                </c:pt>
                <c:pt idx="8741">
                  <c:v>42479.204074074078</c:v>
                </c:pt>
                <c:pt idx="8742">
                  <c:v>42479.20521990741</c:v>
                </c:pt>
                <c:pt idx="8743">
                  <c:v>42479.206388888888</c:v>
                </c:pt>
                <c:pt idx="8744">
                  <c:v>42479.207546296297</c:v>
                </c:pt>
                <c:pt idx="8745">
                  <c:v>42479.208692129629</c:v>
                </c:pt>
                <c:pt idx="8746">
                  <c:v>42479.209861111114</c:v>
                </c:pt>
                <c:pt idx="8747">
                  <c:v>42479.211006944446</c:v>
                </c:pt>
                <c:pt idx="8748">
                  <c:v>42479.212175925924</c:v>
                </c:pt>
                <c:pt idx="8749">
                  <c:v>42479.213333333333</c:v>
                </c:pt>
                <c:pt idx="8750">
                  <c:v>42479.214479166665</c:v>
                </c:pt>
                <c:pt idx="8751">
                  <c:v>42479.215648148151</c:v>
                </c:pt>
                <c:pt idx="8752">
                  <c:v>42479.216805555552</c:v>
                </c:pt>
                <c:pt idx="8753">
                  <c:v>42479.217951388891</c:v>
                </c:pt>
                <c:pt idx="8754">
                  <c:v>42479.21912037037</c:v>
                </c:pt>
                <c:pt idx="8755">
                  <c:v>42479.220277777778</c:v>
                </c:pt>
                <c:pt idx="8756">
                  <c:v>42479.221435185187</c:v>
                </c:pt>
                <c:pt idx="8757">
                  <c:v>42479.222592592596</c:v>
                </c:pt>
                <c:pt idx="8758">
                  <c:v>42479.223738425928</c:v>
                </c:pt>
                <c:pt idx="8759">
                  <c:v>42479.224907407406</c:v>
                </c:pt>
                <c:pt idx="8760">
                  <c:v>42479.226064814815</c:v>
                </c:pt>
                <c:pt idx="8761">
                  <c:v>42479.227222222224</c:v>
                </c:pt>
                <c:pt idx="8762">
                  <c:v>42479.228379629632</c:v>
                </c:pt>
                <c:pt idx="8763">
                  <c:v>42479.229537037034</c:v>
                </c:pt>
                <c:pt idx="8764">
                  <c:v>42479.230694444443</c:v>
                </c:pt>
                <c:pt idx="8765">
                  <c:v>42479.231851851851</c:v>
                </c:pt>
                <c:pt idx="8766">
                  <c:v>42479.232997685183</c:v>
                </c:pt>
                <c:pt idx="8767">
                  <c:v>42479.234166666669</c:v>
                </c:pt>
                <c:pt idx="8768">
                  <c:v>42479.235324074078</c:v>
                </c:pt>
                <c:pt idx="8769">
                  <c:v>42479.236481481479</c:v>
                </c:pt>
                <c:pt idx="8770">
                  <c:v>42479.237638888888</c:v>
                </c:pt>
                <c:pt idx="8771">
                  <c:v>42479.238796296297</c:v>
                </c:pt>
                <c:pt idx="8772">
                  <c:v>42479.239953703705</c:v>
                </c:pt>
                <c:pt idx="8773">
                  <c:v>42479.241111111114</c:v>
                </c:pt>
                <c:pt idx="8774">
                  <c:v>42479.242268518516</c:v>
                </c:pt>
                <c:pt idx="8775">
                  <c:v>42479.243425925924</c:v>
                </c:pt>
                <c:pt idx="8776">
                  <c:v>42479.244583333333</c:v>
                </c:pt>
                <c:pt idx="8777">
                  <c:v>42479.245740740742</c:v>
                </c:pt>
                <c:pt idx="8778">
                  <c:v>42479.246898148151</c:v>
                </c:pt>
                <c:pt idx="8779">
                  <c:v>42479.248055555552</c:v>
                </c:pt>
                <c:pt idx="8780">
                  <c:v>42479.249212962961</c:v>
                </c:pt>
                <c:pt idx="8781">
                  <c:v>42479.25037037037</c:v>
                </c:pt>
                <c:pt idx="8782">
                  <c:v>42479.251539351855</c:v>
                </c:pt>
                <c:pt idx="8783">
                  <c:v>42479.252685185187</c:v>
                </c:pt>
                <c:pt idx="8784">
                  <c:v>42479.253842592596</c:v>
                </c:pt>
                <c:pt idx="8785">
                  <c:v>42479.254999999997</c:v>
                </c:pt>
                <c:pt idx="8786">
                  <c:v>42479.256157407406</c:v>
                </c:pt>
                <c:pt idx="8787">
                  <c:v>42479.257314814815</c:v>
                </c:pt>
                <c:pt idx="8788">
                  <c:v>42479.258472222224</c:v>
                </c:pt>
                <c:pt idx="8789">
                  <c:v>42479.259629629632</c:v>
                </c:pt>
                <c:pt idx="8790">
                  <c:v>42479.260798611111</c:v>
                </c:pt>
                <c:pt idx="8791">
                  <c:v>42479.261944444443</c:v>
                </c:pt>
                <c:pt idx="8792">
                  <c:v>42479.263101851851</c:v>
                </c:pt>
                <c:pt idx="8793">
                  <c:v>42479.264270833337</c:v>
                </c:pt>
                <c:pt idx="8794">
                  <c:v>42479.265416666669</c:v>
                </c:pt>
                <c:pt idx="8795">
                  <c:v>42479.266574074078</c:v>
                </c:pt>
                <c:pt idx="8796">
                  <c:v>42479.267731481479</c:v>
                </c:pt>
                <c:pt idx="8797">
                  <c:v>42479.268888888888</c:v>
                </c:pt>
                <c:pt idx="8798">
                  <c:v>42479.270057870373</c:v>
                </c:pt>
                <c:pt idx="8799">
                  <c:v>42479.271203703705</c:v>
                </c:pt>
                <c:pt idx="8800">
                  <c:v>42479.272361111114</c:v>
                </c:pt>
                <c:pt idx="8801">
                  <c:v>42479.273530092592</c:v>
                </c:pt>
                <c:pt idx="8802">
                  <c:v>42479.274675925924</c:v>
                </c:pt>
                <c:pt idx="8803">
                  <c:v>42479.27584490741</c:v>
                </c:pt>
                <c:pt idx="8804">
                  <c:v>42479.276990740742</c:v>
                </c:pt>
                <c:pt idx="8805">
                  <c:v>42479.278148148151</c:v>
                </c:pt>
                <c:pt idx="8806">
                  <c:v>42479.279317129629</c:v>
                </c:pt>
                <c:pt idx="8807">
                  <c:v>42479.280462962961</c:v>
                </c:pt>
                <c:pt idx="8808">
                  <c:v>42479.28162037037</c:v>
                </c:pt>
                <c:pt idx="8809">
                  <c:v>42479.282789351855</c:v>
                </c:pt>
                <c:pt idx="8810">
                  <c:v>42479.283935185187</c:v>
                </c:pt>
                <c:pt idx="8811">
                  <c:v>42479.285104166665</c:v>
                </c:pt>
                <c:pt idx="8812">
                  <c:v>42479.286249999997</c:v>
                </c:pt>
                <c:pt idx="8813">
                  <c:v>42479.287407407406</c:v>
                </c:pt>
                <c:pt idx="8814">
                  <c:v>42479.288576388892</c:v>
                </c:pt>
                <c:pt idx="8815">
                  <c:v>42479.289722222224</c:v>
                </c:pt>
                <c:pt idx="8816">
                  <c:v>42479.290879629632</c:v>
                </c:pt>
                <c:pt idx="8817">
                  <c:v>42479.292048611111</c:v>
                </c:pt>
                <c:pt idx="8818">
                  <c:v>42479.293194444443</c:v>
                </c:pt>
                <c:pt idx="8819">
                  <c:v>42479.294363425928</c:v>
                </c:pt>
                <c:pt idx="8820">
                  <c:v>42479.295520833337</c:v>
                </c:pt>
                <c:pt idx="8821">
                  <c:v>42479.296666666669</c:v>
                </c:pt>
                <c:pt idx="8822">
                  <c:v>42479.297835648147</c:v>
                </c:pt>
                <c:pt idx="8823">
                  <c:v>42479.298981481479</c:v>
                </c:pt>
                <c:pt idx="8824">
                  <c:v>42479.300150462965</c:v>
                </c:pt>
                <c:pt idx="8825">
                  <c:v>42479.301307870373</c:v>
                </c:pt>
                <c:pt idx="8826">
                  <c:v>42479.302453703705</c:v>
                </c:pt>
                <c:pt idx="8827">
                  <c:v>42479.303622685184</c:v>
                </c:pt>
                <c:pt idx="8828">
                  <c:v>42479.304780092592</c:v>
                </c:pt>
                <c:pt idx="8829">
                  <c:v>42479.305925925924</c:v>
                </c:pt>
                <c:pt idx="8830">
                  <c:v>42479.30709490741</c:v>
                </c:pt>
                <c:pt idx="8831">
                  <c:v>42479.308240740742</c:v>
                </c:pt>
                <c:pt idx="8832">
                  <c:v>42479.30940972222</c:v>
                </c:pt>
                <c:pt idx="8833">
                  <c:v>42479.310567129629</c:v>
                </c:pt>
                <c:pt idx="8834">
                  <c:v>42479.311712962961</c:v>
                </c:pt>
                <c:pt idx="8835">
                  <c:v>42479.312881944446</c:v>
                </c:pt>
                <c:pt idx="8836">
                  <c:v>42479.314039351855</c:v>
                </c:pt>
                <c:pt idx="8837">
                  <c:v>42479.315185185187</c:v>
                </c:pt>
                <c:pt idx="8838">
                  <c:v>42479.316354166665</c:v>
                </c:pt>
                <c:pt idx="8839">
                  <c:v>42479.317511574074</c:v>
                </c:pt>
                <c:pt idx="8840">
                  <c:v>42479.318668981483</c:v>
                </c:pt>
                <c:pt idx="8841">
                  <c:v>42479.319826388892</c:v>
                </c:pt>
                <c:pt idx="8842">
                  <c:v>42479.320972222224</c:v>
                </c:pt>
                <c:pt idx="8843">
                  <c:v>42479.322141203702</c:v>
                </c:pt>
                <c:pt idx="8844">
                  <c:v>42479.323298611111</c:v>
                </c:pt>
                <c:pt idx="8845">
                  <c:v>42479.324456018519</c:v>
                </c:pt>
                <c:pt idx="8846">
                  <c:v>42479.325613425928</c:v>
                </c:pt>
                <c:pt idx="8847">
                  <c:v>42479.326770833337</c:v>
                </c:pt>
                <c:pt idx="8848">
                  <c:v>42479.327928240738</c:v>
                </c:pt>
                <c:pt idx="8849">
                  <c:v>42479.329085648147</c:v>
                </c:pt>
                <c:pt idx="8850">
                  <c:v>42479.330231481479</c:v>
                </c:pt>
                <c:pt idx="8851">
                  <c:v>42479.331400462965</c:v>
                </c:pt>
                <c:pt idx="8852">
                  <c:v>42479.332557870373</c:v>
                </c:pt>
                <c:pt idx="8853">
                  <c:v>42479.333715277775</c:v>
                </c:pt>
                <c:pt idx="8854">
                  <c:v>42479.334872685184</c:v>
                </c:pt>
                <c:pt idx="8855">
                  <c:v>42479.336030092592</c:v>
                </c:pt>
                <c:pt idx="8856">
                  <c:v>42479.337187500001</c:v>
                </c:pt>
                <c:pt idx="8857">
                  <c:v>42479.33834490741</c:v>
                </c:pt>
                <c:pt idx="8858">
                  <c:v>42479.339502314811</c:v>
                </c:pt>
                <c:pt idx="8859">
                  <c:v>42479.34065972222</c:v>
                </c:pt>
                <c:pt idx="8860">
                  <c:v>42479.341817129629</c:v>
                </c:pt>
                <c:pt idx="8861">
                  <c:v>42479.342974537038</c:v>
                </c:pt>
                <c:pt idx="8862">
                  <c:v>42479.344131944446</c:v>
                </c:pt>
                <c:pt idx="8863">
                  <c:v>42479.345289351855</c:v>
                </c:pt>
                <c:pt idx="8864">
                  <c:v>42479.346446759257</c:v>
                </c:pt>
                <c:pt idx="8865">
                  <c:v>42479.347604166665</c:v>
                </c:pt>
                <c:pt idx="8866">
                  <c:v>42479.348773148151</c:v>
                </c:pt>
                <c:pt idx="8867">
                  <c:v>42479.349918981483</c:v>
                </c:pt>
                <c:pt idx="8868">
                  <c:v>42479.351076388892</c:v>
                </c:pt>
                <c:pt idx="8869">
                  <c:v>42479.352233796293</c:v>
                </c:pt>
                <c:pt idx="8870">
                  <c:v>42479.353391203702</c:v>
                </c:pt>
                <c:pt idx="8871">
                  <c:v>42479.354548611111</c:v>
                </c:pt>
                <c:pt idx="8872">
                  <c:v>42479.355706018519</c:v>
                </c:pt>
                <c:pt idx="8873">
                  <c:v>42479.356863425928</c:v>
                </c:pt>
                <c:pt idx="8874">
                  <c:v>42479.358032407406</c:v>
                </c:pt>
                <c:pt idx="8875">
                  <c:v>42479.359178240738</c:v>
                </c:pt>
                <c:pt idx="8876">
                  <c:v>42479.360335648147</c:v>
                </c:pt>
                <c:pt idx="8877">
                  <c:v>42479.361493055556</c:v>
                </c:pt>
                <c:pt idx="8878">
                  <c:v>42479.362650462965</c:v>
                </c:pt>
                <c:pt idx="8879">
                  <c:v>42479.363807870373</c:v>
                </c:pt>
                <c:pt idx="8880">
                  <c:v>42479.364965277775</c:v>
                </c:pt>
                <c:pt idx="8881">
                  <c:v>42479.366122685184</c:v>
                </c:pt>
                <c:pt idx="8882">
                  <c:v>42479.367291666669</c:v>
                </c:pt>
                <c:pt idx="8883">
                  <c:v>42479.368437500001</c:v>
                </c:pt>
                <c:pt idx="8884">
                  <c:v>42479.36959490741</c:v>
                </c:pt>
                <c:pt idx="8885">
                  <c:v>42479.370763888888</c:v>
                </c:pt>
                <c:pt idx="8886">
                  <c:v>42479.37190972222</c:v>
                </c:pt>
                <c:pt idx="8887">
                  <c:v>42479.373078703706</c:v>
                </c:pt>
                <c:pt idx="8888">
                  <c:v>42479.374224537038</c:v>
                </c:pt>
                <c:pt idx="8889">
                  <c:v>42479.375381944446</c:v>
                </c:pt>
                <c:pt idx="8890">
                  <c:v>42479.376550925925</c:v>
                </c:pt>
                <c:pt idx="8891">
                  <c:v>42479.377696759257</c:v>
                </c:pt>
                <c:pt idx="8892">
                  <c:v>42479.378854166665</c:v>
                </c:pt>
                <c:pt idx="8893">
                  <c:v>42479.380023148151</c:v>
                </c:pt>
                <c:pt idx="8894">
                  <c:v>42479.381168981483</c:v>
                </c:pt>
                <c:pt idx="8895">
                  <c:v>42479.382337962961</c:v>
                </c:pt>
                <c:pt idx="8896">
                  <c:v>42479.383483796293</c:v>
                </c:pt>
                <c:pt idx="8897">
                  <c:v>42479.384641203702</c:v>
                </c:pt>
                <c:pt idx="8898">
                  <c:v>42479.385810185187</c:v>
                </c:pt>
                <c:pt idx="8899">
                  <c:v>42479.386956018519</c:v>
                </c:pt>
                <c:pt idx="8900">
                  <c:v>42479.388113425928</c:v>
                </c:pt>
                <c:pt idx="8901">
                  <c:v>42479.389282407406</c:v>
                </c:pt>
                <c:pt idx="8902">
                  <c:v>42479.390428240738</c:v>
                </c:pt>
                <c:pt idx="8903">
                  <c:v>42479.391597222224</c:v>
                </c:pt>
                <c:pt idx="8904">
                  <c:v>42479.392754629633</c:v>
                </c:pt>
                <c:pt idx="8905">
                  <c:v>42479.393900462965</c:v>
                </c:pt>
                <c:pt idx="8906">
                  <c:v>42479.395069444443</c:v>
                </c:pt>
                <c:pt idx="8907">
                  <c:v>42479.396215277775</c:v>
                </c:pt>
                <c:pt idx="8908">
                  <c:v>42479.39738425926</c:v>
                </c:pt>
                <c:pt idx="8909">
                  <c:v>42479.398541666669</c:v>
                </c:pt>
                <c:pt idx="8910">
                  <c:v>42479.399687500001</c:v>
                </c:pt>
                <c:pt idx="8911">
                  <c:v>42479.400856481479</c:v>
                </c:pt>
                <c:pt idx="8912">
                  <c:v>42479.402013888888</c:v>
                </c:pt>
                <c:pt idx="8913">
                  <c:v>42479.40315972222</c:v>
                </c:pt>
                <c:pt idx="8914">
                  <c:v>42479.404328703706</c:v>
                </c:pt>
                <c:pt idx="8915">
                  <c:v>42479.405474537038</c:v>
                </c:pt>
                <c:pt idx="8916">
                  <c:v>42479.406643518516</c:v>
                </c:pt>
                <c:pt idx="8917">
                  <c:v>42479.407800925925</c:v>
                </c:pt>
                <c:pt idx="8918">
                  <c:v>42479.408946759257</c:v>
                </c:pt>
                <c:pt idx="8919">
                  <c:v>42479.410115740742</c:v>
                </c:pt>
                <c:pt idx="8920">
                  <c:v>42479.411273148151</c:v>
                </c:pt>
                <c:pt idx="8921">
                  <c:v>42479.412418981483</c:v>
                </c:pt>
                <c:pt idx="8922">
                  <c:v>42479.413587962961</c:v>
                </c:pt>
                <c:pt idx="8923">
                  <c:v>42479.41474537037</c:v>
                </c:pt>
                <c:pt idx="8924">
                  <c:v>42479.415902777779</c:v>
                </c:pt>
                <c:pt idx="8925">
                  <c:v>42479.417060185187</c:v>
                </c:pt>
                <c:pt idx="8926">
                  <c:v>42479.418206018519</c:v>
                </c:pt>
                <c:pt idx="8927">
                  <c:v>42479.419374999998</c:v>
                </c:pt>
                <c:pt idx="8928">
                  <c:v>42479.420532407406</c:v>
                </c:pt>
                <c:pt idx="8929">
                  <c:v>42479.421689814815</c:v>
                </c:pt>
                <c:pt idx="8930">
                  <c:v>42479.422847222224</c:v>
                </c:pt>
                <c:pt idx="8931">
                  <c:v>42479.424004629633</c:v>
                </c:pt>
                <c:pt idx="8932">
                  <c:v>42479.425162037034</c:v>
                </c:pt>
                <c:pt idx="8933">
                  <c:v>42479.426319444443</c:v>
                </c:pt>
                <c:pt idx="8934">
                  <c:v>42479.427465277775</c:v>
                </c:pt>
                <c:pt idx="8935">
                  <c:v>42479.42863425926</c:v>
                </c:pt>
                <c:pt idx="8936">
                  <c:v>42479.429791666669</c:v>
                </c:pt>
                <c:pt idx="8937">
                  <c:v>42479.430949074071</c:v>
                </c:pt>
                <c:pt idx="8938">
                  <c:v>42479.432106481479</c:v>
                </c:pt>
                <c:pt idx="8939">
                  <c:v>42479.433263888888</c:v>
                </c:pt>
                <c:pt idx="8940">
                  <c:v>42479.434421296297</c:v>
                </c:pt>
                <c:pt idx="8941">
                  <c:v>42479.435578703706</c:v>
                </c:pt>
                <c:pt idx="8942">
                  <c:v>42479.436724537038</c:v>
                </c:pt>
                <c:pt idx="8943">
                  <c:v>42479.437893518516</c:v>
                </c:pt>
                <c:pt idx="8944">
                  <c:v>42479.439050925925</c:v>
                </c:pt>
                <c:pt idx="8945">
                  <c:v>42479.440208333333</c:v>
                </c:pt>
                <c:pt idx="8946">
                  <c:v>42479.441365740742</c:v>
                </c:pt>
                <c:pt idx="8947">
                  <c:v>42479.442523148151</c:v>
                </c:pt>
                <c:pt idx="8948">
                  <c:v>42479.443680555552</c:v>
                </c:pt>
                <c:pt idx="8949">
                  <c:v>42479.444837962961</c:v>
                </c:pt>
                <c:pt idx="8950">
                  <c:v>42479.446006944447</c:v>
                </c:pt>
                <c:pt idx="8951">
                  <c:v>42479.447152777779</c:v>
                </c:pt>
                <c:pt idx="8952">
                  <c:v>42479.448310185187</c:v>
                </c:pt>
                <c:pt idx="8953">
                  <c:v>42479.449467592596</c:v>
                </c:pt>
                <c:pt idx="8954">
                  <c:v>42479.450624999998</c:v>
                </c:pt>
                <c:pt idx="8955">
                  <c:v>42479.451782407406</c:v>
                </c:pt>
                <c:pt idx="8956">
                  <c:v>42479.452939814815</c:v>
                </c:pt>
                <c:pt idx="8957">
                  <c:v>42479.454097222224</c:v>
                </c:pt>
                <c:pt idx="8958">
                  <c:v>42479.455266203702</c:v>
                </c:pt>
                <c:pt idx="8959">
                  <c:v>42479.456412037034</c:v>
                </c:pt>
                <c:pt idx="8960">
                  <c:v>42479.457569444443</c:v>
                </c:pt>
                <c:pt idx="8961">
                  <c:v>42479.458726851852</c:v>
                </c:pt>
                <c:pt idx="8962">
                  <c:v>42479.45988425926</c:v>
                </c:pt>
                <c:pt idx="8963">
                  <c:v>42479.461041666669</c:v>
                </c:pt>
                <c:pt idx="8964">
                  <c:v>42479.462199074071</c:v>
                </c:pt>
                <c:pt idx="8965">
                  <c:v>42479.463356481479</c:v>
                </c:pt>
                <c:pt idx="8966">
                  <c:v>42479.464525462965</c:v>
                </c:pt>
                <c:pt idx="8967">
                  <c:v>42479.465671296297</c:v>
                </c:pt>
                <c:pt idx="8968">
                  <c:v>42479.466828703706</c:v>
                </c:pt>
                <c:pt idx="8969">
                  <c:v>42479.467997685184</c:v>
                </c:pt>
                <c:pt idx="8970">
                  <c:v>42479.469143518516</c:v>
                </c:pt>
                <c:pt idx="8971">
                  <c:v>42479.470312500001</c:v>
                </c:pt>
                <c:pt idx="8972">
                  <c:v>42479.471458333333</c:v>
                </c:pt>
                <c:pt idx="8973">
                  <c:v>42479.472615740742</c:v>
                </c:pt>
                <c:pt idx="8974">
                  <c:v>42479.47378472222</c:v>
                </c:pt>
                <c:pt idx="8975">
                  <c:v>42479.474930555552</c:v>
                </c:pt>
                <c:pt idx="8976">
                  <c:v>42479.476087962961</c:v>
                </c:pt>
                <c:pt idx="8977">
                  <c:v>42479.477256944447</c:v>
                </c:pt>
                <c:pt idx="8978">
                  <c:v>42479.478402777779</c:v>
                </c:pt>
                <c:pt idx="8979">
                  <c:v>42479.479571759257</c:v>
                </c:pt>
                <c:pt idx="8980">
                  <c:v>42479.480717592596</c:v>
                </c:pt>
                <c:pt idx="8981">
                  <c:v>42479.481874999998</c:v>
                </c:pt>
                <c:pt idx="8982">
                  <c:v>42479.483043981483</c:v>
                </c:pt>
                <c:pt idx="8983">
                  <c:v>42479.484189814815</c:v>
                </c:pt>
                <c:pt idx="8984">
                  <c:v>42479.485347222224</c:v>
                </c:pt>
                <c:pt idx="8985">
                  <c:v>42479.486516203702</c:v>
                </c:pt>
                <c:pt idx="8986">
                  <c:v>42479.487662037034</c:v>
                </c:pt>
                <c:pt idx="8987">
                  <c:v>42479.48883101852</c:v>
                </c:pt>
                <c:pt idx="8988">
                  <c:v>42479.489988425928</c:v>
                </c:pt>
                <c:pt idx="8989">
                  <c:v>42479.49113425926</c:v>
                </c:pt>
                <c:pt idx="8990">
                  <c:v>42479.492303240739</c:v>
                </c:pt>
                <c:pt idx="8991">
                  <c:v>42479.493449074071</c:v>
                </c:pt>
                <c:pt idx="8992">
                  <c:v>42479.494618055556</c:v>
                </c:pt>
                <c:pt idx="8993">
                  <c:v>42479.495775462965</c:v>
                </c:pt>
                <c:pt idx="8994">
                  <c:v>42479.496921296297</c:v>
                </c:pt>
                <c:pt idx="8995">
                  <c:v>42479.498090277775</c:v>
                </c:pt>
                <c:pt idx="8996">
                  <c:v>42479.499247685184</c:v>
                </c:pt>
                <c:pt idx="8997">
                  <c:v>42479.500393518516</c:v>
                </c:pt>
                <c:pt idx="8998">
                  <c:v>42479.501562500001</c:v>
                </c:pt>
                <c:pt idx="8999">
                  <c:v>42479.502708333333</c:v>
                </c:pt>
                <c:pt idx="9000">
                  <c:v>42479.503877314812</c:v>
                </c:pt>
                <c:pt idx="9001">
                  <c:v>42479.50503472222</c:v>
                </c:pt>
                <c:pt idx="9002">
                  <c:v>42479.506180555552</c:v>
                </c:pt>
                <c:pt idx="9003">
                  <c:v>42479.507349537038</c:v>
                </c:pt>
                <c:pt idx="9004">
                  <c:v>42479.508506944447</c:v>
                </c:pt>
                <c:pt idx="9005">
                  <c:v>42479.509652777779</c:v>
                </c:pt>
                <c:pt idx="9006">
                  <c:v>42479.510821759257</c:v>
                </c:pt>
                <c:pt idx="9007">
                  <c:v>42479.511967592596</c:v>
                </c:pt>
                <c:pt idx="9008">
                  <c:v>42479.513136574074</c:v>
                </c:pt>
                <c:pt idx="9009">
                  <c:v>42479.514293981483</c:v>
                </c:pt>
                <c:pt idx="9010">
                  <c:v>42479.515439814815</c:v>
                </c:pt>
                <c:pt idx="9011">
                  <c:v>42479.516608796293</c:v>
                </c:pt>
                <c:pt idx="9012">
                  <c:v>42479.517766203702</c:v>
                </c:pt>
                <c:pt idx="9013">
                  <c:v>42479.518923611111</c:v>
                </c:pt>
                <c:pt idx="9014">
                  <c:v>42479.52008101852</c:v>
                </c:pt>
                <c:pt idx="9015">
                  <c:v>42479.521238425928</c:v>
                </c:pt>
                <c:pt idx="9016">
                  <c:v>42479.52239583333</c:v>
                </c:pt>
                <c:pt idx="9017">
                  <c:v>42479.523553240739</c:v>
                </c:pt>
                <c:pt idx="9018">
                  <c:v>42479.524699074071</c:v>
                </c:pt>
                <c:pt idx="9019">
                  <c:v>42479.525868055556</c:v>
                </c:pt>
                <c:pt idx="9020">
                  <c:v>42479.527025462965</c:v>
                </c:pt>
                <c:pt idx="9021">
                  <c:v>42479.528182870374</c:v>
                </c:pt>
                <c:pt idx="9022">
                  <c:v>42479.529340277775</c:v>
                </c:pt>
                <c:pt idx="9023">
                  <c:v>42479.530497685184</c:v>
                </c:pt>
                <c:pt idx="9024">
                  <c:v>42479.531655092593</c:v>
                </c:pt>
                <c:pt idx="9025">
                  <c:v>42479.532812500001</c:v>
                </c:pt>
                <c:pt idx="9026">
                  <c:v>42479.533958333333</c:v>
                </c:pt>
                <c:pt idx="9027">
                  <c:v>42479.535127314812</c:v>
                </c:pt>
                <c:pt idx="9028">
                  <c:v>42479.53628472222</c:v>
                </c:pt>
                <c:pt idx="9029">
                  <c:v>42479.537442129629</c:v>
                </c:pt>
                <c:pt idx="9030">
                  <c:v>42479.538599537038</c:v>
                </c:pt>
                <c:pt idx="9031">
                  <c:v>42479.539756944447</c:v>
                </c:pt>
                <c:pt idx="9032">
                  <c:v>42479.540914351855</c:v>
                </c:pt>
                <c:pt idx="9033">
                  <c:v>42479.542071759257</c:v>
                </c:pt>
                <c:pt idx="9034">
                  <c:v>42479.543240740742</c:v>
                </c:pt>
                <c:pt idx="9035">
                  <c:v>42479.544386574074</c:v>
                </c:pt>
                <c:pt idx="9036">
                  <c:v>42479.545543981483</c:v>
                </c:pt>
                <c:pt idx="9037">
                  <c:v>42479.546701388892</c:v>
                </c:pt>
                <c:pt idx="9038">
                  <c:v>42479.547858796293</c:v>
                </c:pt>
                <c:pt idx="9039">
                  <c:v>42479.549016203702</c:v>
                </c:pt>
                <c:pt idx="9040">
                  <c:v>42479.550173611111</c:v>
                </c:pt>
                <c:pt idx="9041">
                  <c:v>42479.55133101852</c:v>
                </c:pt>
                <c:pt idx="9042">
                  <c:v>42479.552499999998</c:v>
                </c:pt>
                <c:pt idx="9043">
                  <c:v>42479.55364583333</c:v>
                </c:pt>
                <c:pt idx="9044">
                  <c:v>42479.554803240739</c:v>
                </c:pt>
                <c:pt idx="9045">
                  <c:v>42479.555960648147</c:v>
                </c:pt>
                <c:pt idx="9046">
                  <c:v>42479.557118055556</c:v>
                </c:pt>
                <c:pt idx="9047">
                  <c:v>42479.558275462965</c:v>
                </c:pt>
                <c:pt idx="9048">
                  <c:v>42479.559432870374</c:v>
                </c:pt>
                <c:pt idx="9049">
                  <c:v>42479.560590277775</c:v>
                </c:pt>
                <c:pt idx="9050">
                  <c:v>42479.561759259261</c:v>
                </c:pt>
                <c:pt idx="9051">
                  <c:v>42479.562905092593</c:v>
                </c:pt>
                <c:pt idx="9052">
                  <c:v>42479.564062500001</c:v>
                </c:pt>
                <c:pt idx="9053">
                  <c:v>42479.56523148148</c:v>
                </c:pt>
                <c:pt idx="9054">
                  <c:v>42479.566377314812</c:v>
                </c:pt>
                <c:pt idx="9055">
                  <c:v>42479.567546296297</c:v>
                </c:pt>
                <c:pt idx="9056">
                  <c:v>42479.568692129629</c:v>
                </c:pt>
                <c:pt idx="9057">
                  <c:v>42479.569849537038</c:v>
                </c:pt>
                <c:pt idx="9058">
                  <c:v>42479.571018518516</c:v>
                </c:pt>
                <c:pt idx="9059">
                  <c:v>42479.572164351855</c:v>
                </c:pt>
                <c:pt idx="9060">
                  <c:v>42479.573321759257</c:v>
                </c:pt>
                <c:pt idx="9061">
                  <c:v>42479.574490740742</c:v>
                </c:pt>
                <c:pt idx="9062">
                  <c:v>42479.575636574074</c:v>
                </c:pt>
                <c:pt idx="9063">
                  <c:v>42479.576805555553</c:v>
                </c:pt>
                <c:pt idx="9064">
                  <c:v>42479.577951388892</c:v>
                </c:pt>
                <c:pt idx="9065">
                  <c:v>42479.579108796293</c:v>
                </c:pt>
                <c:pt idx="9066">
                  <c:v>42479.580277777779</c:v>
                </c:pt>
                <c:pt idx="9067">
                  <c:v>42479.581423611111</c:v>
                </c:pt>
                <c:pt idx="9068">
                  <c:v>42479.58258101852</c:v>
                </c:pt>
                <c:pt idx="9069">
                  <c:v>42479.583749999998</c:v>
                </c:pt>
                <c:pt idx="9070">
                  <c:v>42479.58489583333</c:v>
                </c:pt>
                <c:pt idx="9071">
                  <c:v>42479.586064814815</c:v>
                </c:pt>
                <c:pt idx="9072">
                  <c:v>42479.587210648147</c:v>
                </c:pt>
                <c:pt idx="9073">
                  <c:v>42479.588368055556</c:v>
                </c:pt>
                <c:pt idx="9074">
                  <c:v>42479.589537037034</c:v>
                </c:pt>
                <c:pt idx="9075">
                  <c:v>42479.590682870374</c:v>
                </c:pt>
                <c:pt idx="9076">
                  <c:v>42479.591851851852</c:v>
                </c:pt>
                <c:pt idx="9077">
                  <c:v>42479.593009259261</c:v>
                </c:pt>
                <c:pt idx="9078">
                  <c:v>42479.594155092593</c:v>
                </c:pt>
                <c:pt idx="9079">
                  <c:v>42479.595324074071</c:v>
                </c:pt>
                <c:pt idx="9080">
                  <c:v>42479.59648148148</c:v>
                </c:pt>
                <c:pt idx="9081">
                  <c:v>42479.597627314812</c:v>
                </c:pt>
                <c:pt idx="9082">
                  <c:v>42479.598796296297</c:v>
                </c:pt>
                <c:pt idx="9083">
                  <c:v>42479.599942129629</c:v>
                </c:pt>
                <c:pt idx="9084">
                  <c:v>42479.601111111115</c:v>
                </c:pt>
                <c:pt idx="9085">
                  <c:v>42479.602268518516</c:v>
                </c:pt>
                <c:pt idx="9086">
                  <c:v>42479.603414351855</c:v>
                </c:pt>
                <c:pt idx="9087">
                  <c:v>42479.604583333334</c:v>
                </c:pt>
                <c:pt idx="9088">
                  <c:v>42479.605740740742</c:v>
                </c:pt>
                <c:pt idx="9089">
                  <c:v>42479.606886574074</c:v>
                </c:pt>
                <c:pt idx="9090">
                  <c:v>42479.608055555553</c:v>
                </c:pt>
                <c:pt idx="9091">
                  <c:v>42479.609201388892</c:v>
                </c:pt>
                <c:pt idx="9092">
                  <c:v>42479.61037037037</c:v>
                </c:pt>
                <c:pt idx="9093">
                  <c:v>42479.611527777779</c:v>
                </c:pt>
                <c:pt idx="9094">
                  <c:v>42479.612673611111</c:v>
                </c:pt>
                <c:pt idx="9095">
                  <c:v>42479.613842592589</c:v>
                </c:pt>
                <c:pt idx="9096">
                  <c:v>42479.614999999998</c:v>
                </c:pt>
                <c:pt idx="9097">
                  <c:v>42479.616157407407</c:v>
                </c:pt>
                <c:pt idx="9098">
                  <c:v>42479.617314814815</c:v>
                </c:pt>
                <c:pt idx="9099">
                  <c:v>42479.618472222224</c:v>
                </c:pt>
                <c:pt idx="9100">
                  <c:v>42479.619629629633</c:v>
                </c:pt>
                <c:pt idx="9101">
                  <c:v>42479.620787037034</c:v>
                </c:pt>
                <c:pt idx="9102">
                  <c:v>42479.621932870374</c:v>
                </c:pt>
                <c:pt idx="9103">
                  <c:v>42479.623101851852</c:v>
                </c:pt>
                <c:pt idx="9104">
                  <c:v>42479.624259259261</c:v>
                </c:pt>
                <c:pt idx="9105">
                  <c:v>42479.625416666669</c:v>
                </c:pt>
                <c:pt idx="9106">
                  <c:v>42479.626574074071</c:v>
                </c:pt>
                <c:pt idx="9107">
                  <c:v>42479.62773148148</c:v>
                </c:pt>
                <c:pt idx="9108">
                  <c:v>42479.628888888888</c:v>
                </c:pt>
                <c:pt idx="9109">
                  <c:v>42479.630046296297</c:v>
                </c:pt>
                <c:pt idx="9110">
                  <c:v>42479.631192129629</c:v>
                </c:pt>
                <c:pt idx="9111">
                  <c:v>42479.632361111115</c:v>
                </c:pt>
                <c:pt idx="9112">
                  <c:v>42479.633518518516</c:v>
                </c:pt>
                <c:pt idx="9113">
                  <c:v>42479.634675925925</c:v>
                </c:pt>
                <c:pt idx="9114">
                  <c:v>42479.635833333334</c:v>
                </c:pt>
                <c:pt idx="9115">
                  <c:v>42479.636990740742</c:v>
                </c:pt>
                <c:pt idx="9116">
                  <c:v>42479.638148148151</c:v>
                </c:pt>
                <c:pt idx="9117">
                  <c:v>42479.639305555553</c:v>
                </c:pt>
                <c:pt idx="9118">
                  <c:v>42479.640474537038</c:v>
                </c:pt>
                <c:pt idx="9119">
                  <c:v>42479.64162037037</c:v>
                </c:pt>
                <c:pt idx="9120">
                  <c:v>42479.642777777779</c:v>
                </c:pt>
                <c:pt idx="9121">
                  <c:v>42479.643935185188</c:v>
                </c:pt>
                <c:pt idx="9122">
                  <c:v>42479.645092592589</c:v>
                </c:pt>
                <c:pt idx="9123">
                  <c:v>42479.646261574075</c:v>
                </c:pt>
                <c:pt idx="9124">
                  <c:v>42479.647407407407</c:v>
                </c:pt>
                <c:pt idx="9125">
                  <c:v>42479.648564814815</c:v>
                </c:pt>
                <c:pt idx="9126">
                  <c:v>42479.649722222224</c:v>
                </c:pt>
                <c:pt idx="9127">
                  <c:v>42479.650879629633</c:v>
                </c:pt>
                <c:pt idx="9128">
                  <c:v>42479.652037037034</c:v>
                </c:pt>
                <c:pt idx="9129">
                  <c:v>42479.653194444443</c:v>
                </c:pt>
                <c:pt idx="9130">
                  <c:v>42479.654351851852</c:v>
                </c:pt>
                <c:pt idx="9131">
                  <c:v>42479.65552083333</c:v>
                </c:pt>
                <c:pt idx="9132">
                  <c:v>42479.659502314818</c:v>
                </c:pt>
                <c:pt idx="9133">
                  <c:v>42479.662407407406</c:v>
                </c:pt>
                <c:pt idx="9134">
                  <c:v>42479.665289351855</c:v>
                </c:pt>
                <c:pt idx="9135">
                  <c:v>42479.668194444443</c:v>
                </c:pt>
                <c:pt idx="9136">
                  <c:v>42479.671076388891</c:v>
                </c:pt>
                <c:pt idx="9137">
                  <c:v>42479.673981481479</c:v>
                </c:pt>
                <c:pt idx="9138">
                  <c:v>42479.676863425928</c:v>
                </c:pt>
                <c:pt idx="9139">
                  <c:v>42479.679768518516</c:v>
                </c:pt>
                <c:pt idx="9140">
                  <c:v>42479.682650462964</c:v>
                </c:pt>
                <c:pt idx="9141">
                  <c:v>42479.685543981483</c:v>
                </c:pt>
                <c:pt idx="9142">
                  <c:v>42479.688449074078</c:v>
                </c:pt>
                <c:pt idx="9143">
                  <c:v>42479.691331018519</c:v>
                </c:pt>
                <c:pt idx="9144">
                  <c:v>42479.694236111114</c:v>
                </c:pt>
                <c:pt idx="9145">
                  <c:v>42479.697118055556</c:v>
                </c:pt>
                <c:pt idx="9146">
                  <c:v>42479.700023148151</c:v>
                </c:pt>
                <c:pt idx="9147">
                  <c:v>42479.702905092592</c:v>
                </c:pt>
                <c:pt idx="9148">
                  <c:v>42479.705810185187</c:v>
                </c:pt>
                <c:pt idx="9149">
                  <c:v>42479.708692129629</c:v>
                </c:pt>
                <c:pt idx="9150">
                  <c:v>42479.711597222224</c:v>
                </c:pt>
                <c:pt idx="9151">
                  <c:v>42479.714490740742</c:v>
                </c:pt>
                <c:pt idx="9152">
                  <c:v>42479.717372685183</c:v>
                </c:pt>
                <c:pt idx="9153">
                  <c:v>42479.720277777778</c:v>
                </c:pt>
                <c:pt idx="9154">
                  <c:v>42479.72315972222</c:v>
                </c:pt>
                <c:pt idx="9155">
                  <c:v>42479.726064814815</c:v>
                </c:pt>
                <c:pt idx="9156">
                  <c:v>42479.728946759256</c:v>
                </c:pt>
                <c:pt idx="9157">
                  <c:v>42479.731851851851</c:v>
                </c:pt>
                <c:pt idx="9158">
                  <c:v>42479.734733796293</c:v>
                </c:pt>
                <c:pt idx="9159">
                  <c:v>42479.737638888888</c:v>
                </c:pt>
                <c:pt idx="9160">
                  <c:v>42479.740532407406</c:v>
                </c:pt>
                <c:pt idx="9161">
                  <c:v>42479.743425925924</c:v>
                </c:pt>
                <c:pt idx="9162">
                  <c:v>42479.746319444443</c:v>
                </c:pt>
                <c:pt idx="9163">
                  <c:v>42479.749201388891</c:v>
                </c:pt>
                <c:pt idx="9164">
                  <c:v>42479.752106481479</c:v>
                </c:pt>
                <c:pt idx="9165">
                  <c:v>42479.754988425928</c:v>
                </c:pt>
                <c:pt idx="9166">
                  <c:v>42479.757893518516</c:v>
                </c:pt>
                <c:pt idx="9167">
                  <c:v>42479.760775462964</c:v>
                </c:pt>
                <c:pt idx="9168">
                  <c:v>42479.763680555552</c:v>
                </c:pt>
                <c:pt idx="9169">
                  <c:v>42479.766574074078</c:v>
                </c:pt>
                <c:pt idx="9170">
                  <c:v>42479.769467592596</c:v>
                </c:pt>
                <c:pt idx="9171">
                  <c:v>42479.772361111114</c:v>
                </c:pt>
                <c:pt idx="9172">
                  <c:v>42479.775243055556</c:v>
                </c:pt>
                <c:pt idx="9173">
                  <c:v>42479.778148148151</c:v>
                </c:pt>
                <c:pt idx="9174">
                  <c:v>42479.781030092592</c:v>
                </c:pt>
                <c:pt idx="9175">
                  <c:v>42479.783935185187</c:v>
                </c:pt>
                <c:pt idx="9176">
                  <c:v>42479.786817129629</c:v>
                </c:pt>
                <c:pt idx="9177">
                  <c:v>42479.789722222224</c:v>
                </c:pt>
                <c:pt idx="9178">
                  <c:v>42479.792615740742</c:v>
                </c:pt>
                <c:pt idx="9179">
                  <c:v>42479.79550925926</c:v>
                </c:pt>
                <c:pt idx="9180">
                  <c:v>42479.798402777778</c:v>
                </c:pt>
                <c:pt idx="9181">
                  <c:v>42479.801296296297</c:v>
                </c:pt>
                <c:pt idx="9182">
                  <c:v>42479.804189814815</c:v>
                </c:pt>
                <c:pt idx="9183">
                  <c:v>42479.807071759256</c:v>
                </c:pt>
                <c:pt idx="9184">
                  <c:v>42479.809976851851</c:v>
                </c:pt>
                <c:pt idx="9185">
                  <c:v>42479.812858796293</c:v>
                </c:pt>
                <c:pt idx="9186">
                  <c:v>42479.815763888888</c:v>
                </c:pt>
                <c:pt idx="9187">
                  <c:v>42479.818645833337</c:v>
                </c:pt>
                <c:pt idx="9188">
                  <c:v>42479.821550925924</c:v>
                </c:pt>
                <c:pt idx="9189">
                  <c:v>42479.824444444443</c:v>
                </c:pt>
                <c:pt idx="9190">
                  <c:v>42479.827337962961</c:v>
                </c:pt>
                <c:pt idx="9191">
                  <c:v>42479.830231481479</c:v>
                </c:pt>
                <c:pt idx="9192">
                  <c:v>42479.833124999997</c:v>
                </c:pt>
                <c:pt idx="9193">
                  <c:v>42479.836018518516</c:v>
                </c:pt>
                <c:pt idx="9194">
                  <c:v>42479.838900462964</c:v>
                </c:pt>
                <c:pt idx="9195">
                  <c:v>42479.841805555552</c:v>
                </c:pt>
                <c:pt idx="9196">
                  <c:v>42479.844687500001</c:v>
                </c:pt>
                <c:pt idx="9197">
                  <c:v>42479.847592592596</c:v>
                </c:pt>
                <c:pt idx="9198">
                  <c:v>42479.850486111114</c:v>
                </c:pt>
                <c:pt idx="9199">
                  <c:v>42479.853379629632</c:v>
                </c:pt>
                <c:pt idx="9200">
                  <c:v>42479.856273148151</c:v>
                </c:pt>
                <c:pt idx="9201">
                  <c:v>42479.859166666669</c:v>
                </c:pt>
                <c:pt idx="9202">
                  <c:v>42479.862060185187</c:v>
                </c:pt>
                <c:pt idx="9203">
                  <c:v>42479.864953703705</c:v>
                </c:pt>
                <c:pt idx="9204">
                  <c:v>42479.867847222224</c:v>
                </c:pt>
                <c:pt idx="9205">
                  <c:v>42479.870729166665</c:v>
                </c:pt>
                <c:pt idx="9206">
                  <c:v>42479.87363425926</c:v>
                </c:pt>
                <c:pt idx="9207">
                  <c:v>42479.876527777778</c:v>
                </c:pt>
                <c:pt idx="9208">
                  <c:v>42479.879421296297</c:v>
                </c:pt>
                <c:pt idx="9209">
                  <c:v>42479.882314814815</c:v>
                </c:pt>
                <c:pt idx="9210">
                  <c:v>42479.885208333333</c:v>
                </c:pt>
                <c:pt idx="9211">
                  <c:v>42479.888101851851</c:v>
                </c:pt>
                <c:pt idx="9212">
                  <c:v>42479.89099537037</c:v>
                </c:pt>
                <c:pt idx="9213">
                  <c:v>42479.893888888888</c:v>
                </c:pt>
                <c:pt idx="9214">
                  <c:v>42479.896770833337</c:v>
                </c:pt>
                <c:pt idx="9215">
                  <c:v>42479.899675925924</c:v>
                </c:pt>
                <c:pt idx="9216">
                  <c:v>42479.902569444443</c:v>
                </c:pt>
                <c:pt idx="9217">
                  <c:v>42479.905462962961</c:v>
                </c:pt>
                <c:pt idx="9218">
                  <c:v>42479.908356481479</c:v>
                </c:pt>
                <c:pt idx="9219">
                  <c:v>42479.911249999997</c:v>
                </c:pt>
                <c:pt idx="9220">
                  <c:v>42479.914143518516</c:v>
                </c:pt>
                <c:pt idx="9221">
                  <c:v>42479.917037037034</c:v>
                </c:pt>
                <c:pt idx="9222">
                  <c:v>42479.919930555552</c:v>
                </c:pt>
                <c:pt idx="9223">
                  <c:v>42479.922824074078</c:v>
                </c:pt>
                <c:pt idx="9224">
                  <c:v>42479.925717592596</c:v>
                </c:pt>
                <c:pt idx="9225">
                  <c:v>42479.928611111114</c:v>
                </c:pt>
                <c:pt idx="9226">
                  <c:v>42479.931504629632</c:v>
                </c:pt>
                <c:pt idx="9227">
                  <c:v>42479.934398148151</c:v>
                </c:pt>
                <c:pt idx="9228">
                  <c:v>42479.937291666669</c:v>
                </c:pt>
                <c:pt idx="9229">
                  <c:v>42479.940185185187</c:v>
                </c:pt>
                <c:pt idx="9230">
                  <c:v>42479.943078703705</c:v>
                </c:pt>
                <c:pt idx="9231">
                  <c:v>42479.945972222224</c:v>
                </c:pt>
                <c:pt idx="9232">
                  <c:v>42479.948865740742</c:v>
                </c:pt>
                <c:pt idx="9233">
                  <c:v>42479.95175925926</c:v>
                </c:pt>
                <c:pt idx="9234">
                  <c:v>42479.954664351855</c:v>
                </c:pt>
                <c:pt idx="9235">
                  <c:v>42479.957546296297</c:v>
                </c:pt>
                <c:pt idx="9236">
                  <c:v>42479.960439814815</c:v>
                </c:pt>
                <c:pt idx="9237">
                  <c:v>42479.963333333333</c:v>
                </c:pt>
                <c:pt idx="9238">
                  <c:v>42479.966226851851</c:v>
                </c:pt>
                <c:pt idx="9239">
                  <c:v>42479.96912037037</c:v>
                </c:pt>
                <c:pt idx="9240">
                  <c:v>42479.972013888888</c:v>
                </c:pt>
                <c:pt idx="9241">
                  <c:v>42479.974907407406</c:v>
                </c:pt>
                <c:pt idx="9242">
                  <c:v>42479.977800925924</c:v>
                </c:pt>
                <c:pt idx="9243">
                  <c:v>42479.980706018519</c:v>
                </c:pt>
                <c:pt idx="9244">
                  <c:v>42479.983587962961</c:v>
                </c:pt>
                <c:pt idx="9245">
                  <c:v>42479.986493055556</c:v>
                </c:pt>
                <c:pt idx="9246">
                  <c:v>42479.989374999997</c:v>
                </c:pt>
                <c:pt idx="9247">
                  <c:v>42479.992268518516</c:v>
                </c:pt>
                <c:pt idx="9248">
                  <c:v>42479.995162037034</c:v>
                </c:pt>
                <c:pt idx="9249">
                  <c:v>42479.998055555552</c:v>
                </c:pt>
                <c:pt idx="9250">
                  <c:v>42480.000949074078</c:v>
                </c:pt>
                <c:pt idx="9251">
                  <c:v>42480.003842592596</c:v>
                </c:pt>
                <c:pt idx="9252">
                  <c:v>42480.006736111114</c:v>
                </c:pt>
                <c:pt idx="9253">
                  <c:v>42480.009629629632</c:v>
                </c:pt>
                <c:pt idx="9254">
                  <c:v>42480.01253472222</c:v>
                </c:pt>
                <c:pt idx="9255">
                  <c:v>42480.015416666669</c:v>
                </c:pt>
                <c:pt idx="9256">
                  <c:v>42480.018310185187</c:v>
                </c:pt>
                <c:pt idx="9257">
                  <c:v>42480.021203703705</c:v>
                </c:pt>
                <c:pt idx="9258">
                  <c:v>42480.024097222224</c:v>
                </c:pt>
                <c:pt idx="9259">
                  <c:v>42480.026990740742</c:v>
                </c:pt>
                <c:pt idx="9260">
                  <c:v>42480.02988425926</c:v>
                </c:pt>
                <c:pt idx="9261">
                  <c:v>42480.032777777778</c:v>
                </c:pt>
                <c:pt idx="9262">
                  <c:v>42480.035671296297</c:v>
                </c:pt>
                <c:pt idx="9263">
                  <c:v>42480.038576388892</c:v>
                </c:pt>
                <c:pt idx="9264">
                  <c:v>42480.041458333333</c:v>
                </c:pt>
                <c:pt idx="9265">
                  <c:v>42480.044363425928</c:v>
                </c:pt>
                <c:pt idx="9266">
                  <c:v>42480.04724537037</c:v>
                </c:pt>
                <c:pt idx="9267">
                  <c:v>42480.050138888888</c:v>
                </c:pt>
                <c:pt idx="9268">
                  <c:v>42480.053032407406</c:v>
                </c:pt>
                <c:pt idx="9269">
                  <c:v>42480.055925925924</c:v>
                </c:pt>
                <c:pt idx="9270">
                  <c:v>42480.058819444443</c:v>
                </c:pt>
                <c:pt idx="9271">
                  <c:v>42480.061712962961</c:v>
                </c:pt>
                <c:pt idx="9272">
                  <c:v>42480.064618055556</c:v>
                </c:pt>
                <c:pt idx="9273">
                  <c:v>42480.067499999997</c:v>
                </c:pt>
                <c:pt idx="9274">
                  <c:v>42480.070405092592</c:v>
                </c:pt>
                <c:pt idx="9275">
                  <c:v>42480.073287037034</c:v>
                </c:pt>
                <c:pt idx="9276">
                  <c:v>42480.076192129629</c:v>
                </c:pt>
                <c:pt idx="9277">
                  <c:v>42480.079074074078</c:v>
                </c:pt>
                <c:pt idx="9278">
                  <c:v>42480.081967592596</c:v>
                </c:pt>
                <c:pt idx="9279">
                  <c:v>42480.084861111114</c:v>
                </c:pt>
                <c:pt idx="9280">
                  <c:v>42480.087754629632</c:v>
                </c:pt>
                <c:pt idx="9281">
                  <c:v>42480.09065972222</c:v>
                </c:pt>
                <c:pt idx="9282">
                  <c:v>42480.093541666669</c:v>
                </c:pt>
                <c:pt idx="9283">
                  <c:v>42480.096446759257</c:v>
                </c:pt>
                <c:pt idx="9284">
                  <c:v>42480.099328703705</c:v>
                </c:pt>
                <c:pt idx="9285">
                  <c:v>42480.102233796293</c:v>
                </c:pt>
                <c:pt idx="9286">
                  <c:v>42480.105115740742</c:v>
                </c:pt>
                <c:pt idx="9287">
                  <c:v>42480.10800925926</c:v>
                </c:pt>
                <c:pt idx="9288">
                  <c:v>42480.110902777778</c:v>
                </c:pt>
                <c:pt idx="9289">
                  <c:v>42480.113796296297</c:v>
                </c:pt>
                <c:pt idx="9290">
                  <c:v>42480.116701388892</c:v>
                </c:pt>
                <c:pt idx="9291">
                  <c:v>42480.119583333333</c:v>
                </c:pt>
                <c:pt idx="9292">
                  <c:v>42480.122488425928</c:v>
                </c:pt>
                <c:pt idx="9293">
                  <c:v>42480.12537037037</c:v>
                </c:pt>
                <c:pt idx="9294">
                  <c:v>42480.128275462965</c:v>
                </c:pt>
                <c:pt idx="9295">
                  <c:v>42480.131157407406</c:v>
                </c:pt>
                <c:pt idx="9296">
                  <c:v>42480.134062500001</c:v>
                </c:pt>
                <c:pt idx="9297">
                  <c:v>42480.136944444443</c:v>
                </c:pt>
                <c:pt idx="9298">
                  <c:v>42480.139837962961</c:v>
                </c:pt>
                <c:pt idx="9299">
                  <c:v>42480.142743055556</c:v>
                </c:pt>
                <c:pt idx="9300">
                  <c:v>42480.145624999997</c:v>
                </c:pt>
                <c:pt idx="9301">
                  <c:v>42480.148530092592</c:v>
                </c:pt>
                <c:pt idx="9302">
                  <c:v>42480.151412037034</c:v>
                </c:pt>
                <c:pt idx="9303">
                  <c:v>42480.154317129629</c:v>
                </c:pt>
                <c:pt idx="9304">
                  <c:v>42480.157199074078</c:v>
                </c:pt>
                <c:pt idx="9305">
                  <c:v>42480.160104166665</c:v>
                </c:pt>
                <c:pt idx="9306">
                  <c:v>42480.162986111114</c:v>
                </c:pt>
                <c:pt idx="9307">
                  <c:v>42480.165891203702</c:v>
                </c:pt>
                <c:pt idx="9308">
                  <c:v>42480.16878472222</c:v>
                </c:pt>
                <c:pt idx="9309">
                  <c:v>42480.171666666669</c:v>
                </c:pt>
                <c:pt idx="9310">
                  <c:v>42480.174571759257</c:v>
                </c:pt>
                <c:pt idx="9311">
                  <c:v>42480.177453703705</c:v>
                </c:pt>
                <c:pt idx="9312">
                  <c:v>42480.180358796293</c:v>
                </c:pt>
                <c:pt idx="9313">
                  <c:v>42480.183240740742</c:v>
                </c:pt>
                <c:pt idx="9314">
                  <c:v>42480.186145833337</c:v>
                </c:pt>
                <c:pt idx="9315">
                  <c:v>42480.189027777778</c:v>
                </c:pt>
                <c:pt idx="9316">
                  <c:v>42480.191932870373</c:v>
                </c:pt>
                <c:pt idx="9317">
                  <c:v>42480.194814814815</c:v>
                </c:pt>
                <c:pt idx="9318">
                  <c:v>42480.19771990741</c:v>
                </c:pt>
                <c:pt idx="9319">
                  <c:v>42480.200613425928</c:v>
                </c:pt>
                <c:pt idx="9320">
                  <c:v>42480.20349537037</c:v>
                </c:pt>
                <c:pt idx="9321">
                  <c:v>42480.206400462965</c:v>
                </c:pt>
                <c:pt idx="9322">
                  <c:v>42480.209282407406</c:v>
                </c:pt>
                <c:pt idx="9323">
                  <c:v>42480.212187500001</c:v>
                </c:pt>
                <c:pt idx="9324">
                  <c:v>42480.215069444443</c:v>
                </c:pt>
                <c:pt idx="9325">
                  <c:v>42480.217974537038</c:v>
                </c:pt>
                <c:pt idx="9326">
                  <c:v>42480.220856481479</c:v>
                </c:pt>
                <c:pt idx="9327">
                  <c:v>42480.223761574074</c:v>
                </c:pt>
                <c:pt idx="9328">
                  <c:v>42480.226643518516</c:v>
                </c:pt>
                <c:pt idx="9329">
                  <c:v>42480.229548611111</c:v>
                </c:pt>
                <c:pt idx="9330">
                  <c:v>42480.232442129629</c:v>
                </c:pt>
                <c:pt idx="9331">
                  <c:v>42480.235324074078</c:v>
                </c:pt>
                <c:pt idx="9332">
                  <c:v>42480.238229166665</c:v>
                </c:pt>
                <c:pt idx="9333">
                  <c:v>42480.241111111114</c:v>
                </c:pt>
                <c:pt idx="9334">
                  <c:v>42480.244016203702</c:v>
                </c:pt>
                <c:pt idx="9335">
                  <c:v>42480.246898148151</c:v>
                </c:pt>
                <c:pt idx="9336">
                  <c:v>42480.249803240738</c:v>
                </c:pt>
                <c:pt idx="9337">
                  <c:v>42480.252685185187</c:v>
                </c:pt>
                <c:pt idx="9338">
                  <c:v>42480.255590277775</c:v>
                </c:pt>
                <c:pt idx="9339">
                  <c:v>42480.258483796293</c:v>
                </c:pt>
                <c:pt idx="9340">
                  <c:v>42480.261377314811</c:v>
                </c:pt>
                <c:pt idx="9341">
                  <c:v>42480.264270833337</c:v>
                </c:pt>
                <c:pt idx="9342">
                  <c:v>42480.267152777778</c:v>
                </c:pt>
                <c:pt idx="9343">
                  <c:v>42480.270057870373</c:v>
                </c:pt>
                <c:pt idx="9344">
                  <c:v>42480.272939814815</c:v>
                </c:pt>
                <c:pt idx="9345">
                  <c:v>42480.27584490741</c:v>
                </c:pt>
                <c:pt idx="9346">
                  <c:v>42480.278726851851</c:v>
                </c:pt>
                <c:pt idx="9347">
                  <c:v>42480.281631944446</c:v>
                </c:pt>
                <c:pt idx="9348">
                  <c:v>42480.284525462965</c:v>
                </c:pt>
                <c:pt idx="9349">
                  <c:v>42480.287418981483</c:v>
                </c:pt>
                <c:pt idx="9350">
                  <c:v>42480.290312500001</c:v>
                </c:pt>
                <c:pt idx="9351">
                  <c:v>42480.293206018519</c:v>
                </c:pt>
                <c:pt idx="9352">
                  <c:v>42480.296099537038</c:v>
                </c:pt>
                <c:pt idx="9353">
                  <c:v>42480.298981481479</c:v>
                </c:pt>
                <c:pt idx="9354">
                  <c:v>42480.301886574074</c:v>
                </c:pt>
                <c:pt idx="9355">
                  <c:v>42480.304768518516</c:v>
                </c:pt>
                <c:pt idx="9356">
                  <c:v>42480.307673611111</c:v>
                </c:pt>
                <c:pt idx="9357">
                  <c:v>42480.310567129629</c:v>
                </c:pt>
                <c:pt idx="9358">
                  <c:v>42480.313460648147</c:v>
                </c:pt>
                <c:pt idx="9359">
                  <c:v>42480.316354166665</c:v>
                </c:pt>
                <c:pt idx="9360">
                  <c:v>42480.319247685184</c:v>
                </c:pt>
                <c:pt idx="9361">
                  <c:v>42480.322141203702</c:v>
                </c:pt>
                <c:pt idx="9362">
                  <c:v>42480.325023148151</c:v>
                </c:pt>
                <c:pt idx="9363">
                  <c:v>42480.327928240738</c:v>
                </c:pt>
                <c:pt idx="9364">
                  <c:v>42480.330810185187</c:v>
                </c:pt>
                <c:pt idx="9365">
                  <c:v>42480.333715277775</c:v>
                </c:pt>
                <c:pt idx="9366">
                  <c:v>42480.336608796293</c:v>
                </c:pt>
                <c:pt idx="9367">
                  <c:v>42480.339502314811</c:v>
                </c:pt>
                <c:pt idx="9368">
                  <c:v>42480.342395833337</c:v>
                </c:pt>
                <c:pt idx="9369">
                  <c:v>42480.345289351855</c:v>
                </c:pt>
                <c:pt idx="9370">
                  <c:v>42480.348182870373</c:v>
                </c:pt>
                <c:pt idx="9371">
                  <c:v>42480.351076388892</c:v>
                </c:pt>
                <c:pt idx="9372">
                  <c:v>42480.35396990741</c:v>
                </c:pt>
                <c:pt idx="9373">
                  <c:v>42480.356851851851</c:v>
                </c:pt>
                <c:pt idx="9374">
                  <c:v>42480.359756944446</c:v>
                </c:pt>
                <c:pt idx="9375">
                  <c:v>42480.362650462965</c:v>
                </c:pt>
                <c:pt idx="9376">
                  <c:v>42480.365543981483</c:v>
                </c:pt>
                <c:pt idx="9377">
                  <c:v>42480.368437500001</c:v>
                </c:pt>
                <c:pt idx="9378">
                  <c:v>42480.371331018519</c:v>
                </c:pt>
                <c:pt idx="9379">
                  <c:v>42480.374224537038</c:v>
                </c:pt>
                <c:pt idx="9380">
                  <c:v>42480.377118055556</c:v>
                </c:pt>
                <c:pt idx="9381">
                  <c:v>42480.380011574074</c:v>
                </c:pt>
                <c:pt idx="9382">
                  <c:v>42480.382905092592</c:v>
                </c:pt>
                <c:pt idx="9383">
                  <c:v>42480.385798611111</c:v>
                </c:pt>
                <c:pt idx="9384">
                  <c:v>42480.388692129629</c:v>
                </c:pt>
                <c:pt idx="9385">
                  <c:v>42480.391585648147</c:v>
                </c:pt>
                <c:pt idx="9386">
                  <c:v>42480.394479166665</c:v>
                </c:pt>
                <c:pt idx="9387">
                  <c:v>42480.397372685184</c:v>
                </c:pt>
                <c:pt idx="9388">
                  <c:v>42480.400266203702</c:v>
                </c:pt>
                <c:pt idx="9389">
                  <c:v>42480.40315972222</c:v>
                </c:pt>
                <c:pt idx="9390">
                  <c:v>42480.406053240738</c:v>
                </c:pt>
                <c:pt idx="9391">
                  <c:v>42480.408946759257</c:v>
                </c:pt>
                <c:pt idx="9392">
                  <c:v>42480.411840277775</c:v>
                </c:pt>
                <c:pt idx="9393">
                  <c:v>42480.414733796293</c:v>
                </c:pt>
                <c:pt idx="9394">
                  <c:v>42480.417627314811</c:v>
                </c:pt>
                <c:pt idx="9395">
                  <c:v>42480.420520833337</c:v>
                </c:pt>
                <c:pt idx="9396">
                  <c:v>42480.423414351855</c:v>
                </c:pt>
                <c:pt idx="9397">
                  <c:v>42480.426307870373</c:v>
                </c:pt>
                <c:pt idx="9398">
                  <c:v>42480.429201388892</c:v>
                </c:pt>
                <c:pt idx="9399">
                  <c:v>42480.43209490741</c:v>
                </c:pt>
                <c:pt idx="9400">
                  <c:v>42480.434988425928</c:v>
                </c:pt>
                <c:pt idx="9401">
                  <c:v>42480.437881944446</c:v>
                </c:pt>
                <c:pt idx="9402">
                  <c:v>42480.440775462965</c:v>
                </c:pt>
                <c:pt idx="9403">
                  <c:v>42480.443668981483</c:v>
                </c:pt>
                <c:pt idx="9404">
                  <c:v>42480.446574074071</c:v>
                </c:pt>
                <c:pt idx="9405">
                  <c:v>42480.449456018519</c:v>
                </c:pt>
                <c:pt idx="9406">
                  <c:v>42480.452349537038</c:v>
                </c:pt>
                <c:pt idx="9407">
                  <c:v>42480.455243055556</c:v>
                </c:pt>
                <c:pt idx="9408">
                  <c:v>42480.458136574074</c:v>
                </c:pt>
                <c:pt idx="9409">
                  <c:v>42480.461030092592</c:v>
                </c:pt>
                <c:pt idx="9410">
                  <c:v>42480.463923611111</c:v>
                </c:pt>
                <c:pt idx="9411">
                  <c:v>42480.466817129629</c:v>
                </c:pt>
                <c:pt idx="9412">
                  <c:v>42480.469710648147</c:v>
                </c:pt>
                <c:pt idx="9413">
                  <c:v>42480.472604166665</c:v>
                </c:pt>
                <c:pt idx="9414">
                  <c:v>42480.475497685184</c:v>
                </c:pt>
                <c:pt idx="9415">
                  <c:v>42480.478402777779</c:v>
                </c:pt>
                <c:pt idx="9416">
                  <c:v>42480.48128472222</c:v>
                </c:pt>
                <c:pt idx="9417">
                  <c:v>42480.484178240738</c:v>
                </c:pt>
                <c:pt idx="9418">
                  <c:v>42480.487071759257</c:v>
                </c:pt>
                <c:pt idx="9419">
                  <c:v>42480.489965277775</c:v>
                </c:pt>
                <c:pt idx="9420">
                  <c:v>42480.492858796293</c:v>
                </c:pt>
                <c:pt idx="9421">
                  <c:v>42480.495752314811</c:v>
                </c:pt>
                <c:pt idx="9422">
                  <c:v>42480.498645833337</c:v>
                </c:pt>
                <c:pt idx="9423">
                  <c:v>42480.501539351855</c:v>
                </c:pt>
                <c:pt idx="9424">
                  <c:v>42480.504444444443</c:v>
                </c:pt>
                <c:pt idx="9425">
                  <c:v>42480.507326388892</c:v>
                </c:pt>
                <c:pt idx="9426">
                  <c:v>42480.510231481479</c:v>
                </c:pt>
                <c:pt idx="9427">
                  <c:v>42480.513113425928</c:v>
                </c:pt>
                <c:pt idx="9428">
                  <c:v>42480.516006944446</c:v>
                </c:pt>
                <c:pt idx="9429">
                  <c:v>42480.518900462965</c:v>
                </c:pt>
                <c:pt idx="9430">
                  <c:v>42480.521793981483</c:v>
                </c:pt>
                <c:pt idx="9431">
                  <c:v>42480.524687500001</c:v>
                </c:pt>
                <c:pt idx="9432">
                  <c:v>42480.527581018519</c:v>
                </c:pt>
                <c:pt idx="9433">
                  <c:v>42480.530486111114</c:v>
                </c:pt>
                <c:pt idx="9434">
                  <c:v>42480.533368055556</c:v>
                </c:pt>
                <c:pt idx="9435">
                  <c:v>42480.536273148151</c:v>
                </c:pt>
                <c:pt idx="9436">
                  <c:v>42480.539155092592</c:v>
                </c:pt>
                <c:pt idx="9437">
                  <c:v>42480.542048611111</c:v>
                </c:pt>
                <c:pt idx="9438">
                  <c:v>42480.544942129629</c:v>
                </c:pt>
                <c:pt idx="9439">
                  <c:v>42480.547835648147</c:v>
                </c:pt>
                <c:pt idx="9440">
                  <c:v>42480.550729166665</c:v>
                </c:pt>
                <c:pt idx="9441">
                  <c:v>42480.553622685184</c:v>
                </c:pt>
                <c:pt idx="9442">
                  <c:v>42480.556527777779</c:v>
                </c:pt>
                <c:pt idx="9443">
                  <c:v>42480.55940972222</c:v>
                </c:pt>
                <c:pt idx="9444">
                  <c:v>42480.562314814815</c:v>
                </c:pt>
                <c:pt idx="9445">
                  <c:v>42480.565196759257</c:v>
                </c:pt>
                <c:pt idx="9446">
                  <c:v>42480.568101851852</c:v>
                </c:pt>
                <c:pt idx="9447">
                  <c:v>42480.570983796293</c:v>
                </c:pt>
                <c:pt idx="9448">
                  <c:v>42480.573877314811</c:v>
                </c:pt>
                <c:pt idx="9449">
                  <c:v>42480.576770833337</c:v>
                </c:pt>
                <c:pt idx="9450">
                  <c:v>42480.579664351855</c:v>
                </c:pt>
                <c:pt idx="9451">
                  <c:v>42480.582569444443</c:v>
                </c:pt>
                <c:pt idx="9452">
                  <c:v>42480.585451388892</c:v>
                </c:pt>
                <c:pt idx="9453">
                  <c:v>42480.588356481479</c:v>
                </c:pt>
                <c:pt idx="9454">
                  <c:v>42480.591238425928</c:v>
                </c:pt>
                <c:pt idx="9455">
                  <c:v>42480.594143518516</c:v>
                </c:pt>
                <c:pt idx="9456">
                  <c:v>42480.597025462965</c:v>
                </c:pt>
                <c:pt idx="9457">
                  <c:v>42480.599930555552</c:v>
                </c:pt>
                <c:pt idx="9458">
                  <c:v>42480.602812500001</c:v>
                </c:pt>
                <c:pt idx="9459">
                  <c:v>42480.605706018519</c:v>
                </c:pt>
                <c:pt idx="9460">
                  <c:v>42480.608611111114</c:v>
                </c:pt>
                <c:pt idx="9461">
                  <c:v>42480.611493055556</c:v>
                </c:pt>
                <c:pt idx="9462">
                  <c:v>42480.614398148151</c:v>
                </c:pt>
                <c:pt idx="9463">
                  <c:v>42480.617280092592</c:v>
                </c:pt>
                <c:pt idx="9464">
                  <c:v>42480.620185185187</c:v>
                </c:pt>
                <c:pt idx="9465">
                  <c:v>42480.623067129629</c:v>
                </c:pt>
                <c:pt idx="9466">
                  <c:v>42480.625972222224</c:v>
                </c:pt>
                <c:pt idx="9467">
                  <c:v>42480.628854166665</c:v>
                </c:pt>
                <c:pt idx="9468">
                  <c:v>42480.631747685184</c:v>
                </c:pt>
                <c:pt idx="9469">
                  <c:v>42480.634652777779</c:v>
                </c:pt>
                <c:pt idx="9470">
                  <c:v>42480.63753472222</c:v>
                </c:pt>
                <c:pt idx="9471">
                  <c:v>42480.640439814815</c:v>
                </c:pt>
                <c:pt idx="9472">
                  <c:v>42480.643321759257</c:v>
                </c:pt>
                <c:pt idx="9473">
                  <c:v>42480.646226851852</c:v>
                </c:pt>
                <c:pt idx="9474">
                  <c:v>42480.649108796293</c:v>
                </c:pt>
                <c:pt idx="9475">
                  <c:v>42480.652013888888</c:v>
                </c:pt>
                <c:pt idx="9476">
                  <c:v>42480.654895833337</c:v>
                </c:pt>
                <c:pt idx="9477">
                  <c:v>42480.657800925925</c:v>
                </c:pt>
                <c:pt idx="9478">
                  <c:v>42480.660682870373</c:v>
                </c:pt>
                <c:pt idx="9479">
                  <c:v>42480.663576388892</c:v>
                </c:pt>
                <c:pt idx="9480">
                  <c:v>42480.666481481479</c:v>
                </c:pt>
                <c:pt idx="9481">
                  <c:v>42480.669363425928</c:v>
                </c:pt>
                <c:pt idx="9482">
                  <c:v>42480.672268518516</c:v>
                </c:pt>
                <c:pt idx="9483">
                  <c:v>42480.675150462965</c:v>
                </c:pt>
                <c:pt idx="9484">
                  <c:v>42480.678055555552</c:v>
                </c:pt>
                <c:pt idx="9485">
                  <c:v>42480.680937500001</c:v>
                </c:pt>
                <c:pt idx="9486">
                  <c:v>42480.683842592596</c:v>
                </c:pt>
                <c:pt idx="9487">
                  <c:v>42480.686724537038</c:v>
                </c:pt>
                <c:pt idx="9488">
                  <c:v>42480.689629629633</c:v>
                </c:pt>
                <c:pt idx="9489">
                  <c:v>42480.692523148151</c:v>
                </c:pt>
                <c:pt idx="9490">
                  <c:v>42480.695405092592</c:v>
                </c:pt>
                <c:pt idx="9491">
                  <c:v>42480.698310185187</c:v>
                </c:pt>
                <c:pt idx="9492">
                  <c:v>42480.701192129629</c:v>
                </c:pt>
                <c:pt idx="9493">
                  <c:v>42480.704097222224</c:v>
                </c:pt>
                <c:pt idx="9494">
                  <c:v>42480.706979166665</c:v>
                </c:pt>
                <c:pt idx="9495">
                  <c:v>42480.70988425926</c:v>
                </c:pt>
                <c:pt idx="9496">
                  <c:v>42480.712766203702</c:v>
                </c:pt>
                <c:pt idx="9497">
                  <c:v>42480.715671296297</c:v>
                </c:pt>
                <c:pt idx="9498">
                  <c:v>42480.718564814815</c:v>
                </c:pt>
                <c:pt idx="9499">
                  <c:v>42480.721458333333</c:v>
                </c:pt>
                <c:pt idx="9500">
                  <c:v>42480.724351851852</c:v>
                </c:pt>
                <c:pt idx="9501">
                  <c:v>42480.727233796293</c:v>
                </c:pt>
                <c:pt idx="9502">
                  <c:v>42480.730138888888</c:v>
                </c:pt>
                <c:pt idx="9503">
                  <c:v>42480.733020833337</c:v>
                </c:pt>
                <c:pt idx="9504">
                  <c:v>42480.735925925925</c:v>
                </c:pt>
                <c:pt idx="9505">
                  <c:v>42480.738807870373</c:v>
                </c:pt>
                <c:pt idx="9506">
                  <c:v>42480.741712962961</c:v>
                </c:pt>
                <c:pt idx="9507">
                  <c:v>42480.744606481479</c:v>
                </c:pt>
                <c:pt idx="9508">
                  <c:v>42480.747499999998</c:v>
                </c:pt>
                <c:pt idx="9509">
                  <c:v>42480.750393518516</c:v>
                </c:pt>
                <c:pt idx="9510">
                  <c:v>42480.753275462965</c:v>
                </c:pt>
                <c:pt idx="9511">
                  <c:v>42480.756180555552</c:v>
                </c:pt>
                <c:pt idx="9512">
                  <c:v>42480.759062500001</c:v>
                </c:pt>
                <c:pt idx="9513">
                  <c:v>42480.761967592596</c:v>
                </c:pt>
                <c:pt idx="9514">
                  <c:v>42480.764849537038</c:v>
                </c:pt>
                <c:pt idx="9515">
                  <c:v>42480.767754629633</c:v>
                </c:pt>
                <c:pt idx="9516">
                  <c:v>42480.770648148151</c:v>
                </c:pt>
                <c:pt idx="9517">
                  <c:v>42480.773541666669</c:v>
                </c:pt>
                <c:pt idx="9518">
                  <c:v>42480.776435185187</c:v>
                </c:pt>
                <c:pt idx="9519">
                  <c:v>42480.779328703706</c:v>
                </c:pt>
                <c:pt idx="9520">
                  <c:v>42480.782222222224</c:v>
                </c:pt>
                <c:pt idx="9521">
                  <c:v>42480.785104166665</c:v>
                </c:pt>
                <c:pt idx="9522">
                  <c:v>42480.78800925926</c:v>
                </c:pt>
                <c:pt idx="9523">
                  <c:v>42480.790891203702</c:v>
                </c:pt>
                <c:pt idx="9524">
                  <c:v>42480.793796296297</c:v>
                </c:pt>
                <c:pt idx="9525">
                  <c:v>42480.796689814815</c:v>
                </c:pt>
                <c:pt idx="9526">
                  <c:v>42480.799583333333</c:v>
                </c:pt>
                <c:pt idx="9527">
                  <c:v>42480.802476851852</c:v>
                </c:pt>
                <c:pt idx="9528">
                  <c:v>42480.80537037037</c:v>
                </c:pt>
                <c:pt idx="9529">
                  <c:v>42480.808263888888</c:v>
                </c:pt>
                <c:pt idx="9530">
                  <c:v>42480.811157407406</c:v>
                </c:pt>
                <c:pt idx="9531">
                  <c:v>42480.814050925925</c:v>
                </c:pt>
                <c:pt idx="9532">
                  <c:v>42480.816932870373</c:v>
                </c:pt>
                <c:pt idx="9533">
                  <c:v>42480.819837962961</c:v>
                </c:pt>
                <c:pt idx="9534">
                  <c:v>42480.822731481479</c:v>
                </c:pt>
                <c:pt idx="9535">
                  <c:v>42480.825624999998</c:v>
                </c:pt>
                <c:pt idx="9536">
                  <c:v>42480.828518518516</c:v>
                </c:pt>
                <c:pt idx="9537">
                  <c:v>42480.831412037034</c:v>
                </c:pt>
                <c:pt idx="9538">
                  <c:v>42480.834305555552</c:v>
                </c:pt>
                <c:pt idx="9539">
                  <c:v>42480.837199074071</c:v>
                </c:pt>
                <c:pt idx="9540">
                  <c:v>42480.840092592596</c:v>
                </c:pt>
                <c:pt idx="9541">
                  <c:v>42480.842986111114</c:v>
                </c:pt>
                <c:pt idx="9542">
                  <c:v>42480.845879629633</c:v>
                </c:pt>
                <c:pt idx="9543">
                  <c:v>42480.848761574074</c:v>
                </c:pt>
                <c:pt idx="9544">
                  <c:v>42480.851666666669</c:v>
                </c:pt>
                <c:pt idx="9545">
                  <c:v>42480.854560185187</c:v>
                </c:pt>
                <c:pt idx="9546">
                  <c:v>42480.857453703706</c:v>
                </c:pt>
                <c:pt idx="9547">
                  <c:v>42480.860347222224</c:v>
                </c:pt>
                <c:pt idx="9548">
                  <c:v>42480.863240740742</c:v>
                </c:pt>
                <c:pt idx="9549">
                  <c:v>42480.86613425926</c:v>
                </c:pt>
                <c:pt idx="9550">
                  <c:v>42480.869027777779</c:v>
                </c:pt>
                <c:pt idx="9551">
                  <c:v>42480.871921296297</c:v>
                </c:pt>
                <c:pt idx="9552">
                  <c:v>42480.874803240738</c:v>
                </c:pt>
                <c:pt idx="9553">
                  <c:v>42480.877708333333</c:v>
                </c:pt>
                <c:pt idx="9554">
                  <c:v>42480.880601851852</c:v>
                </c:pt>
                <c:pt idx="9555">
                  <c:v>42480.88349537037</c:v>
                </c:pt>
                <c:pt idx="9556">
                  <c:v>42480.886388888888</c:v>
                </c:pt>
                <c:pt idx="9557">
                  <c:v>42480.889282407406</c:v>
                </c:pt>
                <c:pt idx="9558">
                  <c:v>42480.892175925925</c:v>
                </c:pt>
                <c:pt idx="9559">
                  <c:v>42480.895069444443</c:v>
                </c:pt>
                <c:pt idx="9560">
                  <c:v>42480.897962962961</c:v>
                </c:pt>
                <c:pt idx="9561">
                  <c:v>42480.900856481479</c:v>
                </c:pt>
                <c:pt idx="9562">
                  <c:v>42480.903749999998</c:v>
                </c:pt>
                <c:pt idx="9563">
                  <c:v>42480.906643518516</c:v>
                </c:pt>
                <c:pt idx="9564">
                  <c:v>42480.909537037034</c:v>
                </c:pt>
                <c:pt idx="9565">
                  <c:v>42480.912430555552</c:v>
                </c:pt>
                <c:pt idx="9566">
                  <c:v>42480.915324074071</c:v>
                </c:pt>
                <c:pt idx="9567">
                  <c:v>42480.918217592596</c:v>
                </c:pt>
                <c:pt idx="9568">
                  <c:v>42480.921111111114</c:v>
                </c:pt>
                <c:pt idx="9569">
                  <c:v>42480.924004629633</c:v>
                </c:pt>
                <c:pt idx="9570">
                  <c:v>42480.926898148151</c:v>
                </c:pt>
                <c:pt idx="9571">
                  <c:v>42480.929791666669</c:v>
                </c:pt>
                <c:pt idx="9572">
                  <c:v>42480.932696759257</c:v>
                </c:pt>
                <c:pt idx="9573">
                  <c:v>42480.935578703706</c:v>
                </c:pt>
                <c:pt idx="9574">
                  <c:v>42480.938472222224</c:v>
                </c:pt>
                <c:pt idx="9575">
                  <c:v>42480.941365740742</c:v>
                </c:pt>
                <c:pt idx="9576">
                  <c:v>42480.94425925926</c:v>
                </c:pt>
                <c:pt idx="9577">
                  <c:v>42480.947152777779</c:v>
                </c:pt>
                <c:pt idx="9578">
                  <c:v>42480.950046296297</c:v>
                </c:pt>
                <c:pt idx="9579">
                  <c:v>42480.952939814815</c:v>
                </c:pt>
                <c:pt idx="9580">
                  <c:v>42480.955833333333</c:v>
                </c:pt>
                <c:pt idx="9581">
                  <c:v>42480.958738425928</c:v>
                </c:pt>
                <c:pt idx="9582">
                  <c:v>42480.96162037037</c:v>
                </c:pt>
                <c:pt idx="9583">
                  <c:v>42480.964525462965</c:v>
                </c:pt>
                <c:pt idx="9584">
                  <c:v>42480.967407407406</c:v>
                </c:pt>
                <c:pt idx="9585">
                  <c:v>42480.970300925925</c:v>
                </c:pt>
                <c:pt idx="9586">
                  <c:v>42480.973194444443</c:v>
                </c:pt>
                <c:pt idx="9587">
                  <c:v>42480.976087962961</c:v>
                </c:pt>
                <c:pt idx="9588">
                  <c:v>42480.978981481479</c:v>
                </c:pt>
                <c:pt idx="9589">
                  <c:v>42480.981874999998</c:v>
                </c:pt>
                <c:pt idx="9590">
                  <c:v>42480.984780092593</c:v>
                </c:pt>
                <c:pt idx="9591">
                  <c:v>42480.987662037034</c:v>
                </c:pt>
                <c:pt idx="9592">
                  <c:v>42480.990567129629</c:v>
                </c:pt>
                <c:pt idx="9593">
                  <c:v>42480.993449074071</c:v>
                </c:pt>
                <c:pt idx="9594">
                  <c:v>42480.996342592596</c:v>
                </c:pt>
                <c:pt idx="9595">
                  <c:v>42480.999236111114</c:v>
                </c:pt>
                <c:pt idx="9596">
                  <c:v>42481.002129629633</c:v>
                </c:pt>
                <c:pt idx="9597">
                  <c:v>42481.005023148151</c:v>
                </c:pt>
                <c:pt idx="9598">
                  <c:v>42481.007916666669</c:v>
                </c:pt>
                <c:pt idx="9599">
                  <c:v>42481.010821759257</c:v>
                </c:pt>
                <c:pt idx="9600">
                  <c:v>42481.013703703706</c:v>
                </c:pt>
                <c:pt idx="9601">
                  <c:v>42481.016608796293</c:v>
                </c:pt>
                <c:pt idx="9602">
                  <c:v>42481.019490740742</c:v>
                </c:pt>
                <c:pt idx="9603">
                  <c:v>42481.02239583333</c:v>
                </c:pt>
                <c:pt idx="9604">
                  <c:v>42481.025277777779</c:v>
                </c:pt>
                <c:pt idx="9605">
                  <c:v>42481.028171296297</c:v>
                </c:pt>
                <c:pt idx="9606">
                  <c:v>42481.031064814815</c:v>
                </c:pt>
                <c:pt idx="9607">
                  <c:v>42481.033958333333</c:v>
                </c:pt>
                <c:pt idx="9608">
                  <c:v>42481.036851851852</c:v>
                </c:pt>
                <c:pt idx="9609">
                  <c:v>42481.03974537037</c:v>
                </c:pt>
                <c:pt idx="9610">
                  <c:v>42481.042650462965</c:v>
                </c:pt>
                <c:pt idx="9611">
                  <c:v>42481.045532407406</c:v>
                </c:pt>
                <c:pt idx="9612">
                  <c:v>42481.048437500001</c:v>
                </c:pt>
                <c:pt idx="9613">
                  <c:v>42481.051319444443</c:v>
                </c:pt>
                <c:pt idx="9614">
                  <c:v>42481.054224537038</c:v>
                </c:pt>
                <c:pt idx="9615">
                  <c:v>42481.057106481479</c:v>
                </c:pt>
                <c:pt idx="9616">
                  <c:v>42481.06</c:v>
                </c:pt>
                <c:pt idx="9617">
                  <c:v>42481.062893518516</c:v>
                </c:pt>
                <c:pt idx="9618">
                  <c:v>42481.065787037034</c:v>
                </c:pt>
                <c:pt idx="9619">
                  <c:v>42481.068692129629</c:v>
                </c:pt>
                <c:pt idx="9620">
                  <c:v>42481.071574074071</c:v>
                </c:pt>
                <c:pt idx="9621">
                  <c:v>42481.074479166666</c:v>
                </c:pt>
                <c:pt idx="9622">
                  <c:v>42481.077361111114</c:v>
                </c:pt>
                <c:pt idx="9623">
                  <c:v>42481.080266203702</c:v>
                </c:pt>
                <c:pt idx="9624">
                  <c:v>42481.083148148151</c:v>
                </c:pt>
                <c:pt idx="9625">
                  <c:v>42481.086041666669</c:v>
                </c:pt>
                <c:pt idx="9626">
                  <c:v>42481.088935185187</c:v>
                </c:pt>
                <c:pt idx="9627">
                  <c:v>42481.091828703706</c:v>
                </c:pt>
                <c:pt idx="9628">
                  <c:v>42481.094733796293</c:v>
                </c:pt>
                <c:pt idx="9629">
                  <c:v>42481.097615740742</c:v>
                </c:pt>
                <c:pt idx="9630">
                  <c:v>42481.10052083333</c:v>
                </c:pt>
                <c:pt idx="9631">
                  <c:v>42481.103402777779</c:v>
                </c:pt>
                <c:pt idx="9632">
                  <c:v>42481.106307870374</c:v>
                </c:pt>
                <c:pt idx="9633">
                  <c:v>42481.109189814815</c:v>
                </c:pt>
                <c:pt idx="9634">
                  <c:v>42481.11209490741</c:v>
                </c:pt>
                <c:pt idx="9635">
                  <c:v>42481.114976851852</c:v>
                </c:pt>
                <c:pt idx="9636">
                  <c:v>42481.11787037037</c:v>
                </c:pt>
                <c:pt idx="9637">
                  <c:v>42481.120775462965</c:v>
                </c:pt>
                <c:pt idx="9638">
                  <c:v>42481.123657407406</c:v>
                </c:pt>
                <c:pt idx="9639">
                  <c:v>42481.126562500001</c:v>
                </c:pt>
                <c:pt idx="9640">
                  <c:v>42481.129444444443</c:v>
                </c:pt>
                <c:pt idx="9641">
                  <c:v>42481.132349537038</c:v>
                </c:pt>
                <c:pt idx="9642">
                  <c:v>42481.135231481479</c:v>
                </c:pt>
                <c:pt idx="9643">
                  <c:v>42481.138136574074</c:v>
                </c:pt>
                <c:pt idx="9644">
                  <c:v>42481.141018518516</c:v>
                </c:pt>
                <c:pt idx="9645">
                  <c:v>42481.143923611111</c:v>
                </c:pt>
                <c:pt idx="9646">
                  <c:v>42481.146817129629</c:v>
                </c:pt>
                <c:pt idx="9647">
                  <c:v>42481.149699074071</c:v>
                </c:pt>
                <c:pt idx="9648">
                  <c:v>42481.152604166666</c:v>
                </c:pt>
                <c:pt idx="9649">
                  <c:v>42481.155486111114</c:v>
                </c:pt>
                <c:pt idx="9650">
                  <c:v>42481.158391203702</c:v>
                </c:pt>
                <c:pt idx="9651">
                  <c:v>42481.161273148151</c:v>
                </c:pt>
                <c:pt idx="9652">
                  <c:v>42481.164178240739</c:v>
                </c:pt>
                <c:pt idx="9653">
                  <c:v>42481.167060185187</c:v>
                </c:pt>
                <c:pt idx="9654">
                  <c:v>42481.169965277775</c:v>
                </c:pt>
                <c:pt idx="9655">
                  <c:v>42481.172858796293</c:v>
                </c:pt>
                <c:pt idx="9656">
                  <c:v>42481.175752314812</c:v>
                </c:pt>
                <c:pt idx="9657">
                  <c:v>42481.17864583333</c:v>
                </c:pt>
                <c:pt idx="9658">
                  <c:v>42481.181527777779</c:v>
                </c:pt>
                <c:pt idx="9659">
                  <c:v>42481.184432870374</c:v>
                </c:pt>
                <c:pt idx="9660">
                  <c:v>42481.187314814815</c:v>
                </c:pt>
                <c:pt idx="9661">
                  <c:v>42481.19021990741</c:v>
                </c:pt>
                <c:pt idx="9662">
                  <c:v>42481.193101851852</c:v>
                </c:pt>
                <c:pt idx="9663">
                  <c:v>42481.196006944447</c:v>
                </c:pt>
                <c:pt idx="9664">
                  <c:v>42481.198888888888</c:v>
                </c:pt>
                <c:pt idx="9665">
                  <c:v>42481.201793981483</c:v>
                </c:pt>
                <c:pt idx="9666">
                  <c:v>42481.204687500001</c:v>
                </c:pt>
                <c:pt idx="9667">
                  <c:v>42481.20758101852</c:v>
                </c:pt>
                <c:pt idx="9668">
                  <c:v>42481.210474537038</c:v>
                </c:pt>
                <c:pt idx="9669">
                  <c:v>42481.213356481479</c:v>
                </c:pt>
                <c:pt idx="9670">
                  <c:v>42481.216261574074</c:v>
                </c:pt>
                <c:pt idx="9671">
                  <c:v>42481.219143518516</c:v>
                </c:pt>
                <c:pt idx="9672">
                  <c:v>42481.222048611111</c:v>
                </c:pt>
                <c:pt idx="9673">
                  <c:v>42481.224930555552</c:v>
                </c:pt>
                <c:pt idx="9674">
                  <c:v>42481.227835648147</c:v>
                </c:pt>
                <c:pt idx="9675">
                  <c:v>42481.230729166666</c:v>
                </c:pt>
                <c:pt idx="9676">
                  <c:v>42481.233622685184</c:v>
                </c:pt>
                <c:pt idx="9677">
                  <c:v>42481.236516203702</c:v>
                </c:pt>
                <c:pt idx="9678">
                  <c:v>42481.23940972222</c:v>
                </c:pt>
                <c:pt idx="9679">
                  <c:v>42481.242303240739</c:v>
                </c:pt>
                <c:pt idx="9680">
                  <c:v>42481.245185185187</c:v>
                </c:pt>
                <c:pt idx="9681">
                  <c:v>42481.248090277775</c:v>
                </c:pt>
                <c:pt idx="9682">
                  <c:v>42481.250972222224</c:v>
                </c:pt>
                <c:pt idx="9683">
                  <c:v>42481.253877314812</c:v>
                </c:pt>
                <c:pt idx="9684">
                  <c:v>42481.25677083333</c:v>
                </c:pt>
                <c:pt idx="9685">
                  <c:v>42481.259664351855</c:v>
                </c:pt>
                <c:pt idx="9686">
                  <c:v>42481.262557870374</c:v>
                </c:pt>
                <c:pt idx="9687">
                  <c:v>42481.265451388892</c:v>
                </c:pt>
                <c:pt idx="9688">
                  <c:v>42481.26834490741</c:v>
                </c:pt>
                <c:pt idx="9689">
                  <c:v>42481.271226851852</c:v>
                </c:pt>
                <c:pt idx="9690">
                  <c:v>42481.274131944447</c:v>
                </c:pt>
                <c:pt idx="9691">
                  <c:v>42481.277013888888</c:v>
                </c:pt>
                <c:pt idx="9692">
                  <c:v>42481.279918981483</c:v>
                </c:pt>
                <c:pt idx="9693">
                  <c:v>42481.282812500001</c:v>
                </c:pt>
                <c:pt idx="9694">
                  <c:v>42481.28570601852</c:v>
                </c:pt>
                <c:pt idx="9695">
                  <c:v>42481.288599537038</c:v>
                </c:pt>
                <c:pt idx="9696">
                  <c:v>42481.291493055556</c:v>
                </c:pt>
                <c:pt idx="9697">
                  <c:v>42481.294386574074</c:v>
                </c:pt>
                <c:pt idx="9698">
                  <c:v>42481.297280092593</c:v>
                </c:pt>
                <c:pt idx="9699">
                  <c:v>42481.300173611111</c:v>
                </c:pt>
                <c:pt idx="9700">
                  <c:v>42481.303055555552</c:v>
                </c:pt>
                <c:pt idx="9701">
                  <c:v>42481.305960648147</c:v>
                </c:pt>
                <c:pt idx="9702">
                  <c:v>42481.308854166666</c:v>
                </c:pt>
                <c:pt idx="9703">
                  <c:v>42481.311747685184</c:v>
                </c:pt>
                <c:pt idx="9704">
                  <c:v>42481.314641203702</c:v>
                </c:pt>
                <c:pt idx="9705">
                  <c:v>42481.31753472222</c:v>
                </c:pt>
                <c:pt idx="9706">
                  <c:v>42481.320428240739</c:v>
                </c:pt>
                <c:pt idx="9707">
                  <c:v>42481.323321759257</c:v>
                </c:pt>
                <c:pt idx="9708">
                  <c:v>42481.326215277775</c:v>
                </c:pt>
                <c:pt idx="9709">
                  <c:v>42481.329108796293</c:v>
                </c:pt>
                <c:pt idx="9710">
                  <c:v>42481.332002314812</c:v>
                </c:pt>
                <c:pt idx="9711">
                  <c:v>42481.33488425926</c:v>
                </c:pt>
                <c:pt idx="9712">
                  <c:v>42481.337789351855</c:v>
                </c:pt>
                <c:pt idx="9713">
                  <c:v>42481.340682870374</c:v>
                </c:pt>
                <c:pt idx="9714">
                  <c:v>42481.343576388892</c:v>
                </c:pt>
                <c:pt idx="9715">
                  <c:v>42481.34646990741</c:v>
                </c:pt>
                <c:pt idx="9716">
                  <c:v>42481.349363425928</c:v>
                </c:pt>
                <c:pt idx="9717">
                  <c:v>42481.352256944447</c:v>
                </c:pt>
                <c:pt idx="9718">
                  <c:v>42481.355150462965</c:v>
                </c:pt>
                <c:pt idx="9719">
                  <c:v>42481.358043981483</c:v>
                </c:pt>
                <c:pt idx="9720">
                  <c:v>42481.360925925925</c:v>
                </c:pt>
                <c:pt idx="9721">
                  <c:v>42481.36383101852</c:v>
                </c:pt>
                <c:pt idx="9722">
                  <c:v>42481.366724537038</c:v>
                </c:pt>
                <c:pt idx="9723">
                  <c:v>42481.369618055556</c:v>
                </c:pt>
                <c:pt idx="9724">
                  <c:v>42481.372511574074</c:v>
                </c:pt>
                <c:pt idx="9725">
                  <c:v>42481.375405092593</c:v>
                </c:pt>
                <c:pt idx="9726">
                  <c:v>42481.378298611111</c:v>
                </c:pt>
                <c:pt idx="9727">
                  <c:v>42481.381192129629</c:v>
                </c:pt>
                <c:pt idx="9728">
                  <c:v>42481.384085648147</c:v>
                </c:pt>
                <c:pt idx="9729">
                  <c:v>42481.386979166666</c:v>
                </c:pt>
                <c:pt idx="9730">
                  <c:v>42481.389872685184</c:v>
                </c:pt>
                <c:pt idx="9731">
                  <c:v>42481.391527777778</c:v>
                </c:pt>
                <c:pt idx="9732">
                  <c:v>42481.391643518517</c:v>
                </c:pt>
                <c:pt idx="9733">
                  <c:v>42481.391759259262</c:v>
                </c:pt>
                <c:pt idx="9734">
                  <c:v>42481.391875000001</c:v>
                </c:pt>
                <c:pt idx="9735">
                  <c:v>42481.39199074074</c:v>
                </c:pt>
                <c:pt idx="9736">
                  <c:v>42481.392106481479</c:v>
                </c:pt>
                <c:pt idx="9737">
                  <c:v>42481.392222222225</c:v>
                </c:pt>
                <c:pt idx="9738">
                  <c:v>42481.392337962963</c:v>
                </c:pt>
                <c:pt idx="9739">
                  <c:v>42481.392453703702</c:v>
                </c:pt>
                <c:pt idx="9740">
                  <c:v>42481.392569444448</c:v>
                </c:pt>
                <c:pt idx="9741">
                  <c:v>42481.392685185187</c:v>
                </c:pt>
                <c:pt idx="9742">
                  <c:v>42481.392812500002</c:v>
                </c:pt>
                <c:pt idx="9743">
                  <c:v>42481.392916666664</c:v>
                </c:pt>
                <c:pt idx="9744">
                  <c:v>42481.39303240741</c:v>
                </c:pt>
                <c:pt idx="9745">
                  <c:v>42481.393148148149</c:v>
                </c:pt>
                <c:pt idx="9746">
                  <c:v>42481.393263888887</c:v>
                </c:pt>
                <c:pt idx="9747">
                  <c:v>42481.393379629626</c:v>
                </c:pt>
                <c:pt idx="9748">
                  <c:v>42481.393495370372</c:v>
                </c:pt>
                <c:pt idx="9749">
                  <c:v>42481.393622685187</c:v>
                </c:pt>
                <c:pt idx="9750">
                  <c:v>42481.393738425926</c:v>
                </c:pt>
                <c:pt idx="9751">
                  <c:v>42481.393842592595</c:v>
                </c:pt>
                <c:pt idx="9752">
                  <c:v>42481.393958333334</c:v>
                </c:pt>
                <c:pt idx="9753">
                  <c:v>42481.394074074073</c:v>
                </c:pt>
                <c:pt idx="9754">
                  <c:v>42481.394189814811</c:v>
                </c:pt>
                <c:pt idx="9755">
                  <c:v>42481.394305555557</c:v>
                </c:pt>
                <c:pt idx="9756">
                  <c:v>42481.394432870373</c:v>
                </c:pt>
                <c:pt idx="9757">
                  <c:v>42481.394548611112</c:v>
                </c:pt>
                <c:pt idx="9758">
                  <c:v>42481.394652777781</c:v>
                </c:pt>
                <c:pt idx="9759">
                  <c:v>42481.394768518519</c:v>
                </c:pt>
                <c:pt idx="9760">
                  <c:v>42481.394884259258</c:v>
                </c:pt>
                <c:pt idx="9761">
                  <c:v>42481.394999999997</c:v>
                </c:pt>
                <c:pt idx="9762">
                  <c:v>42481.395115740743</c:v>
                </c:pt>
                <c:pt idx="9763">
                  <c:v>42481.395231481481</c:v>
                </c:pt>
                <c:pt idx="9764">
                  <c:v>42481.395358796297</c:v>
                </c:pt>
                <c:pt idx="9765">
                  <c:v>42481.395474537036</c:v>
                </c:pt>
                <c:pt idx="9766">
                  <c:v>42481.395578703705</c:v>
                </c:pt>
                <c:pt idx="9767">
                  <c:v>42481.395694444444</c:v>
                </c:pt>
                <c:pt idx="9768">
                  <c:v>42481.395810185182</c:v>
                </c:pt>
                <c:pt idx="9769">
                  <c:v>42481.395925925928</c:v>
                </c:pt>
                <c:pt idx="9770">
                  <c:v>42481.396041666667</c:v>
                </c:pt>
                <c:pt idx="9771">
                  <c:v>42481.396168981482</c:v>
                </c:pt>
                <c:pt idx="9772">
                  <c:v>42481.396284722221</c:v>
                </c:pt>
                <c:pt idx="9773">
                  <c:v>42481.39640046296</c:v>
                </c:pt>
                <c:pt idx="9774">
                  <c:v>42481.396504629629</c:v>
                </c:pt>
                <c:pt idx="9775">
                  <c:v>42481.396620370368</c:v>
                </c:pt>
                <c:pt idx="9776">
                  <c:v>42481.396736111114</c:v>
                </c:pt>
                <c:pt idx="9777">
                  <c:v>42481.396851851852</c:v>
                </c:pt>
                <c:pt idx="9778">
                  <c:v>42481.396979166668</c:v>
                </c:pt>
                <c:pt idx="9779">
                  <c:v>42481.397094907406</c:v>
                </c:pt>
                <c:pt idx="9780">
                  <c:v>42481.397210648145</c:v>
                </c:pt>
                <c:pt idx="9781">
                  <c:v>42481.397326388891</c:v>
                </c:pt>
                <c:pt idx="9782">
                  <c:v>42481.397430555553</c:v>
                </c:pt>
                <c:pt idx="9783">
                  <c:v>42481.397546296299</c:v>
                </c:pt>
                <c:pt idx="9784">
                  <c:v>42481.397662037038</c:v>
                </c:pt>
                <c:pt idx="9785">
                  <c:v>42481.397789351853</c:v>
                </c:pt>
                <c:pt idx="9786">
                  <c:v>42481.397905092592</c:v>
                </c:pt>
                <c:pt idx="9787">
                  <c:v>42481.398020833331</c:v>
                </c:pt>
                <c:pt idx="9788">
                  <c:v>42481.398136574076</c:v>
                </c:pt>
                <c:pt idx="9789">
                  <c:v>42481.398252314815</c:v>
                </c:pt>
                <c:pt idx="9790">
                  <c:v>42481.398356481484</c:v>
                </c:pt>
                <c:pt idx="9791">
                  <c:v>42481.398472222223</c:v>
                </c:pt>
                <c:pt idx="9792">
                  <c:v>42481.398587962962</c:v>
                </c:pt>
                <c:pt idx="9793">
                  <c:v>42481.398715277777</c:v>
                </c:pt>
                <c:pt idx="9794">
                  <c:v>42481.398831018516</c:v>
                </c:pt>
                <c:pt idx="9795">
                  <c:v>42481.398946759262</c:v>
                </c:pt>
                <c:pt idx="9796">
                  <c:v>42481.399062500001</c:v>
                </c:pt>
                <c:pt idx="9797">
                  <c:v>42481.39916666667</c:v>
                </c:pt>
                <c:pt idx="9798">
                  <c:v>42481.399282407408</c:v>
                </c:pt>
                <c:pt idx="9799">
                  <c:v>42481.399398148147</c:v>
                </c:pt>
                <c:pt idx="9800">
                  <c:v>42481.399525462963</c:v>
                </c:pt>
                <c:pt idx="9801">
                  <c:v>42481.399641203701</c:v>
                </c:pt>
                <c:pt idx="9802">
                  <c:v>42481.399756944447</c:v>
                </c:pt>
                <c:pt idx="9803">
                  <c:v>42481.399872685186</c:v>
                </c:pt>
                <c:pt idx="9804">
                  <c:v>42481.399988425925</c:v>
                </c:pt>
                <c:pt idx="9805">
                  <c:v>42481.400092592594</c:v>
                </c:pt>
                <c:pt idx="9806">
                  <c:v>42481.400208333333</c:v>
                </c:pt>
                <c:pt idx="9807">
                  <c:v>42481.400335648148</c:v>
                </c:pt>
                <c:pt idx="9808">
                  <c:v>42481.400451388887</c:v>
                </c:pt>
                <c:pt idx="9809">
                  <c:v>42481.400567129633</c:v>
                </c:pt>
                <c:pt idx="9810">
                  <c:v>42481.400682870371</c:v>
                </c:pt>
                <c:pt idx="9811">
                  <c:v>42481.40079861111</c:v>
                </c:pt>
                <c:pt idx="9812">
                  <c:v>42481.400914351849</c:v>
                </c:pt>
                <c:pt idx="9813">
                  <c:v>42481.401018518518</c:v>
                </c:pt>
                <c:pt idx="9814">
                  <c:v>42481.401145833333</c:v>
                </c:pt>
                <c:pt idx="9815">
                  <c:v>42481.401261574072</c:v>
                </c:pt>
                <c:pt idx="9816">
                  <c:v>42481.401377314818</c:v>
                </c:pt>
                <c:pt idx="9817">
                  <c:v>42481.401493055557</c:v>
                </c:pt>
                <c:pt idx="9818">
                  <c:v>42481.401608796295</c:v>
                </c:pt>
                <c:pt idx="9819">
                  <c:v>42481.401724537034</c:v>
                </c:pt>
                <c:pt idx="9820">
                  <c:v>42481.40184027778</c:v>
                </c:pt>
                <c:pt idx="9821">
                  <c:v>42481.401944444442</c:v>
                </c:pt>
                <c:pt idx="9822">
                  <c:v>42481.402071759258</c:v>
                </c:pt>
                <c:pt idx="9823">
                  <c:v>42481.402187500003</c:v>
                </c:pt>
                <c:pt idx="9824">
                  <c:v>42481.402303240742</c:v>
                </c:pt>
                <c:pt idx="9825">
                  <c:v>42481.402418981481</c:v>
                </c:pt>
                <c:pt idx="9826">
                  <c:v>42481.40253472222</c:v>
                </c:pt>
                <c:pt idx="9827">
                  <c:v>42481.402650462966</c:v>
                </c:pt>
                <c:pt idx="9828">
                  <c:v>42481.402754629627</c:v>
                </c:pt>
                <c:pt idx="9829">
                  <c:v>42481.402881944443</c:v>
                </c:pt>
                <c:pt idx="9830">
                  <c:v>42481.402997685182</c:v>
                </c:pt>
                <c:pt idx="9831">
                  <c:v>42481.403113425928</c:v>
                </c:pt>
                <c:pt idx="9832">
                  <c:v>42481.403229166666</c:v>
                </c:pt>
                <c:pt idx="9833">
                  <c:v>42481.403344907405</c:v>
                </c:pt>
                <c:pt idx="9834">
                  <c:v>42481.403460648151</c:v>
                </c:pt>
                <c:pt idx="9835">
                  <c:v>42481.40357638889</c:v>
                </c:pt>
                <c:pt idx="9836">
                  <c:v>42481.403692129628</c:v>
                </c:pt>
                <c:pt idx="9837">
                  <c:v>42481.403807870367</c:v>
                </c:pt>
                <c:pt idx="9838">
                  <c:v>42481.403923611113</c:v>
                </c:pt>
                <c:pt idx="9839">
                  <c:v>42481.404039351852</c:v>
                </c:pt>
                <c:pt idx="9840">
                  <c:v>42481.40415509259</c:v>
                </c:pt>
                <c:pt idx="9841">
                  <c:v>42481.404270833336</c:v>
                </c:pt>
                <c:pt idx="9842">
                  <c:v>42481.404386574075</c:v>
                </c:pt>
                <c:pt idx="9843">
                  <c:v>42481.404513888891</c:v>
                </c:pt>
                <c:pt idx="9844">
                  <c:v>42481.404618055552</c:v>
                </c:pt>
                <c:pt idx="9845">
                  <c:v>42481.404733796298</c:v>
                </c:pt>
                <c:pt idx="9846">
                  <c:v>42481.404849537037</c:v>
                </c:pt>
                <c:pt idx="9847">
                  <c:v>42481.404965277776</c:v>
                </c:pt>
                <c:pt idx="9848">
                  <c:v>42481.405081018522</c:v>
                </c:pt>
                <c:pt idx="9849">
                  <c:v>42481.40519675926</c:v>
                </c:pt>
                <c:pt idx="9850">
                  <c:v>42481.405324074076</c:v>
                </c:pt>
                <c:pt idx="9851">
                  <c:v>42481.405439814815</c:v>
                </c:pt>
                <c:pt idx="9852">
                  <c:v>42481.405543981484</c:v>
                </c:pt>
                <c:pt idx="9853">
                  <c:v>42481.405659722222</c:v>
                </c:pt>
                <c:pt idx="9854">
                  <c:v>42481.405775462961</c:v>
                </c:pt>
                <c:pt idx="9855">
                  <c:v>42481.405891203707</c:v>
                </c:pt>
                <c:pt idx="9856">
                  <c:v>42481.406006944446</c:v>
                </c:pt>
                <c:pt idx="9857">
                  <c:v>42481.406122685185</c:v>
                </c:pt>
                <c:pt idx="9858">
                  <c:v>42481.40625</c:v>
                </c:pt>
                <c:pt idx="9859">
                  <c:v>42481.406365740739</c:v>
                </c:pt>
                <c:pt idx="9860">
                  <c:v>42481.406469907408</c:v>
                </c:pt>
                <c:pt idx="9861">
                  <c:v>42481.406585648147</c:v>
                </c:pt>
                <c:pt idx="9862">
                  <c:v>42481.406701388885</c:v>
                </c:pt>
                <c:pt idx="9863">
                  <c:v>42481.406817129631</c:v>
                </c:pt>
                <c:pt idx="9864">
                  <c:v>42481.40693287037</c:v>
                </c:pt>
                <c:pt idx="9865">
                  <c:v>42481.407060185185</c:v>
                </c:pt>
                <c:pt idx="9866">
                  <c:v>42481.407175925924</c:v>
                </c:pt>
                <c:pt idx="9867">
                  <c:v>42481.407280092593</c:v>
                </c:pt>
                <c:pt idx="9868">
                  <c:v>42481.407395833332</c:v>
                </c:pt>
                <c:pt idx="9869">
                  <c:v>42481.407511574071</c:v>
                </c:pt>
                <c:pt idx="9870">
                  <c:v>42481.407627314817</c:v>
                </c:pt>
                <c:pt idx="9871">
                  <c:v>42481.407743055555</c:v>
                </c:pt>
                <c:pt idx="9872">
                  <c:v>42481.407870370371</c:v>
                </c:pt>
                <c:pt idx="9873">
                  <c:v>42481.407986111109</c:v>
                </c:pt>
                <c:pt idx="9874">
                  <c:v>42481.408101851855</c:v>
                </c:pt>
                <c:pt idx="9875">
                  <c:v>42481.408206018517</c:v>
                </c:pt>
                <c:pt idx="9876">
                  <c:v>42481.408321759256</c:v>
                </c:pt>
                <c:pt idx="9877">
                  <c:v>42481.408437500002</c:v>
                </c:pt>
                <c:pt idx="9878">
                  <c:v>42481.408553240741</c:v>
                </c:pt>
                <c:pt idx="9879">
                  <c:v>42481.408680555556</c:v>
                </c:pt>
                <c:pt idx="9880">
                  <c:v>42481.408796296295</c:v>
                </c:pt>
                <c:pt idx="9881">
                  <c:v>42481.408912037034</c:v>
                </c:pt>
                <c:pt idx="9882">
                  <c:v>42481.40902777778</c:v>
                </c:pt>
                <c:pt idx="9883">
                  <c:v>42481.409131944441</c:v>
                </c:pt>
                <c:pt idx="9884">
                  <c:v>42481.409247685187</c:v>
                </c:pt>
                <c:pt idx="9885">
                  <c:v>42481.409363425926</c:v>
                </c:pt>
                <c:pt idx="9886">
                  <c:v>42481.409479166665</c:v>
                </c:pt>
                <c:pt idx="9887">
                  <c:v>42481.40960648148</c:v>
                </c:pt>
                <c:pt idx="9888">
                  <c:v>42481.409722222219</c:v>
                </c:pt>
                <c:pt idx="9889">
                  <c:v>42481.409837962965</c:v>
                </c:pt>
                <c:pt idx="9890">
                  <c:v>42481.409953703704</c:v>
                </c:pt>
                <c:pt idx="9891">
                  <c:v>42481.410057870373</c:v>
                </c:pt>
                <c:pt idx="9892">
                  <c:v>42481.410173611112</c:v>
                </c:pt>
                <c:pt idx="9893">
                  <c:v>42481.41028935185</c:v>
                </c:pt>
                <c:pt idx="9894">
                  <c:v>42481.410416666666</c:v>
                </c:pt>
                <c:pt idx="9895">
                  <c:v>42481.410532407404</c:v>
                </c:pt>
                <c:pt idx="9896">
                  <c:v>42481.41064814815</c:v>
                </c:pt>
                <c:pt idx="9897">
                  <c:v>42481.410763888889</c:v>
                </c:pt>
                <c:pt idx="9898">
                  <c:v>42481.410868055558</c:v>
                </c:pt>
                <c:pt idx="9899">
                  <c:v>42481.410983796297</c:v>
                </c:pt>
                <c:pt idx="9900">
                  <c:v>42481.411099537036</c:v>
                </c:pt>
                <c:pt idx="9901">
                  <c:v>42481.411226851851</c:v>
                </c:pt>
                <c:pt idx="9902">
                  <c:v>42481.41134259259</c:v>
                </c:pt>
                <c:pt idx="9903">
                  <c:v>42481.411458333336</c:v>
                </c:pt>
                <c:pt idx="9904">
                  <c:v>42481.411574074074</c:v>
                </c:pt>
                <c:pt idx="9905">
                  <c:v>42481.411689814813</c:v>
                </c:pt>
                <c:pt idx="9906">
                  <c:v>42481.411793981482</c:v>
                </c:pt>
                <c:pt idx="9907">
                  <c:v>42481.411909722221</c:v>
                </c:pt>
                <c:pt idx="9908">
                  <c:v>42481.412037037036</c:v>
                </c:pt>
                <c:pt idx="9909">
                  <c:v>42481.412152777775</c:v>
                </c:pt>
                <c:pt idx="9910">
                  <c:v>42481.412268518521</c:v>
                </c:pt>
                <c:pt idx="9911">
                  <c:v>42481.41238425926</c:v>
                </c:pt>
                <c:pt idx="9912">
                  <c:v>42481.412499999999</c:v>
                </c:pt>
                <c:pt idx="9913">
                  <c:v>42481.412615740737</c:v>
                </c:pt>
                <c:pt idx="9914">
                  <c:v>42481.412719907406</c:v>
                </c:pt>
                <c:pt idx="9915">
                  <c:v>42481.412835648145</c:v>
                </c:pt>
                <c:pt idx="9916">
                  <c:v>42481.412962962961</c:v>
                </c:pt>
                <c:pt idx="9917">
                  <c:v>42481.413078703707</c:v>
                </c:pt>
                <c:pt idx="9918">
                  <c:v>42481.413194444445</c:v>
                </c:pt>
                <c:pt idx="9919">
                  <c:v>42481.413310185184</c:v>
                </c:pt>
                <c:pt idx="9920">
                  <c:v>42481.413425925923</c:v>
                </c:pt>
                <c:pt idx="9921">
                  <c:v>42481.413541666669</c:v>
                </c:pt>
                <c:pt idx="9922">
                  <c:v>42481.413645833331</c:v>
                </c:pt>
                <c:pt idx="9923">
                  <c:v>42481.413773148146</c:v>
                </c:pt>
                <c:pt idx="9924">
                  <c:v>42481.413888888892</c:v>
                </c:pt>
                <c:pt idx="9925">
                  <c:v>42481.414004629631</c:v>
                </c:pt>
                <c:pt idx="9926">
                  <c:v>42481.414120370369</c:v>
                </c:pt>
                <c:pt idx="9927">
                  <c:v>42481.414236111108</c:v>
                </c:pt>
                <c:pt idx="9928">
                  <c:v>42481.414340277777</c:v>
                </c:pt>
                <c:pt idx="9929">
                  <c:v>42481.414467592593</c:v>
                </c:pt>
                <c:pt idx="9930">
                  <c:v>42481.414583333331</c:v>
                </c:pt>
                <c:pt idx="9931">
                  <c:v>42481.414699074077</c:v>
                </c:pt>
                <c:pt idx="9932">
                  <c:v>42481.414814814816</c:v>
                </c:pt>
                <c:pt idx="9933">
                  <c:v>42481.414930555555</c:v>
                </c:pt>
                <c:pt idx="9934">
                  <c:v>42481.415046296293</c:v>
                </c:pt>
                <c:pt idx="9935">
                  <c:v>42481.415162037039</c:v>
                </c:pt>
                <c:pt idx="9936">
                  <c:v>42481.415277777778</c:v>
                </c:pt>
                <c:pt idx="9937">
                  <c:v>42481.415393518517</c:v>
                </c:pt>
                <c:pt idx="9938">
                  <c:v>42481.415509259263</c:v>
                </c:pt>
                <c:pt idx="9939">
                  <c:v>42481.415625000001</c:v>
                </c:pt>
                <c:pt idx="9940">
                  <c:v>42481.41574074074</c:v>
                </c:pt>
                <c:pt idx="9941">
                  <c:v>42481.415856481479</c:v>
                </c:pt>
                <c:pt idx="9942">
                  <c:v>42481.415983796294</c:v>
                </c:pt>
                <c:pt idx="9943">
                  <c:v>42481.416087962964</c:v>
                </c:pt>
                <c:pt idx="9944">
                  <c:v>42481.416203703702</c:v>
                </c:pt>
                <c:pt idx="9945">
                  <c:v>42481.416319444441</c:v>
                </c:pt>
                <c:pt idx="9946">
                  <c:v>42481.416435185187</c:v>
                </c:pt>
                <c:pt idx="9947">
                  <c:v>42481.416550925926</c:v>
                </c:pt>
                <c:pt idx="9948">
                  <c:v>42481.416666666664</c:v>
                </c:pt>
                <c:pt idx="9949">
                  <c:v>42481.41679398148</c:v>
                </c:pt>
                <c:pt idx="9950">
                  <c:v>42481.416898148149</c:v>
                </c:pt>
                <c:pt idx="9951">
                  <c:v>42481.417013888888</c:v>
                </c:pt>
                <c:pt idx="9952">
                  <c:v>42481.417129629626</c:v>
                </c:pt>
                <c:pt idx="9953">
                  <c:v>42481.417245370372</c:v>
                </c:pt>
                <c:pt idx="9954">
                  <c:v>42481.417361111111</c:v>
                </c:pt>
                <c:pt idx="9955">
                  <c:v>42481.41747685185</c:v>
                </c:pt>
                <c:pt idx="9956">
                  <c:v>42481.417604166665</c:v>
                </c:pt>
                <c:pt idx="9957">
                  <c:v>42481.417719907404</c:v>
                </c:pt>
                <c:pt idx="9958">
                  <c:v>42481.417824074073</c:v>
                </c:pt>
                <c:pt idx="9959">
                  <c:v>42481.417939814812</c:v>
                </c:pt>
                <c:pt idx="9960">
                  <c:v>42481.418055555558</c:v>
                </c:pt>
                <c:pt idx="9961">
                  <c:v>42481.418171296296</c:v>
                </c:pt>
                <c:pt idx="9962">
                  <c:v>42481.418287037035</c:v>
                </c:pt>
                <c:pt idx="9963">
                  <c:v>42481.418402777781</c:v>
                </c:pt>
                <c:pt idx="9964">
                  <c:v>42481.418530092589</c:v>
                </c:pt>
                <c:pt idx="9965">
                  <c:v>42481.418645833335</c:v>
                </c:pt>
                <c:pt idx="9966">
                  <c:v>42481.418749999997</c:v>
                </c:pt>
                <c:pt idx="9967">
                  <c:v>42481.418865740743</c:v>
                </c:pt>
                <c:pt idx="9968">
                  <c:v>42481.418981481482</c:v>
                </c:pt>
                <c:pt idx="9969">
                  <c:v>42481.41909722222</c:v>
                </c:pt>
                <c:pt idx="9970">
                  <c:v>42481.419212962966</c:v>
                </c:pt>
                <c:pt idx="9971">
                  <c:v>42481.419340277775</c:v>
                </c:pt>
                <c:pt idx="9972">
                  <c:v>42481.419456018521</c:v>
                </c:pt>
                <c:pt idx="9973">
                  <c:v>42481.419571759259</c:v>
                </c:pt>
                <c:pt idx="9974">
                  <c:v>42481.419675925928</c:v>
                </c:pt>
                <c:pt idx="9975">
                  <c:v>42481.419791666667</c:v>
                </c:pt>
                <c:pt idx="9976">
                  <c:v>42481.419907407406</c:v>
                </c:pt>
                <c:pt idx="9977">
                  <c:v>42481.420034722221</c:v>
                </c:pt>
                <c:pt idx="9978">
                  <c:v>42481.42015046296</c:v>
                </c:pt>
                <c:pt idx="9979">
                  <c:v>42481.420266203706</c:v>
                </c:pt>
                <c:pt idx="9980">
                  <c:v>42481.420381944445</c:v>
                </c:pt>
                <c:pt idx="9981">
                  <c:v>42481.420486111114</c:v>
                </c:pt>
                <c:pt idx="9982">
                  <c:v>42481.420601851853</c:v>
                </c:pt>
                <c:pt idx="9983">
                  <c:v>42481.420717592591</c:v>
                </c:pt>
                <c:pt idx="9984">
                  <c:v>42481.42083333333</c:v>
                </c:pt>
                <c:pt idx="9985">
                  <c:v>42481.420960648145</c:v>
                </c:pt>
                <c:pt idx="9986">
                  <c:v>42481.421076388891</c:v>
                </c:pt>
                <c:pt idx="9987">
                  <c:v>42481.42119212963</c:v>
                </c:pt>
                <c:pt idx="9988">
                  <c:v>42481.421296296299</c:v>
                </c:pt>
                <c:pt idx="9989">
                  <c:v>42481.421412037038</c:v>
                </c:pt>
                <c:pt idx="9990">
                  <c:v>42481.421527777777</c:v>
                </c:pt>
                <c:pt idx="9991">
                  <c:v>42481.421643518515</c:v>
                </c:pt>
                <c:pt idx="9992">
                  <c:v>42481.421770833331</c:v>
                </c:pt>
                <c:pt idx="9993">
                  <c:v>42481.421886574077</c:v>
                </c:pt>
                <c:pt idx="9994">
                  <c:v>42481.422002314815</c:v>
                </c:pt>
                <c:pt idx="9995">
                  <c:v>42481.422118055554</c:v>
                </c:pt>
                <c:pt idx="9996">
                  <c:v>42481.422222222223</c:v>
                </c:pt>
                <c:pt idx="9997">
                  <c:v>42481.422337962962</c:v>
                </c:pt>
                <c:pt idx="9998">
                  <c:v>42481.422453703701</c:v>
                </c:pt>
                <c:pt idx="9999">
                  <c:v>42481.422581018516</c:v>
                </c:pt>
                <c:pt idx="10000">
                  <c:v>42481.422696759262</c:v>
                </c:pt>
                <c:pt idx="10001">
                  <c:v>42481.422812500001</c:v>
                </c:pt>
                <c:pt idx="10002">
                  <c:v>42481.42292824074</c:v>
                </c:pt>
                <c:pt idx="10003">
                  <c:v>42481.423043981478</c:v>
                </c:pt>
                <c:pt idx="10004">
                  <c:v>42481.423148148147</c:v>
                </c:pt>
                <c:pt idx="10005">
                  <c:v>42481.423263888886</c:v>
                </c:pt>
                <c:pt idx="10006">
                  <c:v>42481.423391203702</c:v>
                </c:pt>
                <c:pt idx="10007">
                  <c:v>42481.423506944448</c:v>
                </c:pt>
                <c:pt idx="10008">
                  <c:v>42481.423622685186</c:v>
                </c:pt>
                <c:pt idx="10009">
                  <c:v>42481.423738425925</c:v>
                </c:pt>
                <c:pt idx="10010">
                  <c:v>42481.423854166664</c:v>
                </c:pt>
                <c:pt idx="10011">
                  <c:v>42481.42396990741</c:v>
                </c:pt>
                <c:pt idx="10012">
                  <c:v>42481.424074074072</c:v>
                </c:pt>
                <c:pt idx="10013">
                  <c:v>42481.424189814818</c:v>
                </c:pt>
                <c:pt idx="10014">
                  <c:v>42481.424317129633</c:v>
                </c:pt>
                <c:pt idx="10015">
                  <c:v>42481.424432870372</c:v>
                </c:pt>
                <c:pt idx="10016">
                  <c:v>42481.42454861111</c:v>
                </c:pt>
                <c:pt idx="10017">
                  <c:v>42481.424664351849</c:v>
                </c:pt>
                <c:pt idx="10018">
                  <c:v>42481.424768518518</c:v>
                </c:pt>
                <c:pt idx="10019">
                  <c:v>42481.424884259257</c:v>
                </c:pt>
                <c:pt idx="10020">
                  <c:v>42481.425011574072</c:v>
                </c:pt>
                <c:pt idx="10021">
                  <c:v>42481.425127314818</c:v>
                </c:pt>
                <c:pt idx="10022">
                  <c:v>42481.425243055557</c:v>
                </c:pt>
                <c:pt idx="10023">
                  <c:v>42481.425358796296</c:v>
                </c:pt>
                <c:pt idx="10024">
                  <c:v>42481.425474537034</c:v>
                </c:pt>
                <c:pt idx="10025">
                  <c:v>42481.42559027778</c:v>
                </c:pt>
                <c:pt idx="10026">
                  <c:v>42481.425694444442</c:v>
                </c:pt>
                <c:pt idx="10027">
                  <c:v>42481.425821759258</c:v>
                </c:pt>
                <c:pt idx="10028">
                  <c:v>42481.425937499997</c:v>
                </c:pt>
                <c:pt idx="10029">
                  <c:v>42481.426053240742</c:v>
                </c:pt>
                <c:pt idx="10030">
                  <c:v>42481.426168981481</c:v>
                </c:pt>
                <c:pt idx="10031">
                  <c:v>42481.42628472222</c:v>
                </c:pt>
                <c:pt idx="10032">
                  <c:v>42481.426400462966</c:v>
                </c:pt>
                <c:pt idx="10033">
                  <c:v>42481.426516203705</c:v>
                </c:pt>
                <c:pt idx="10034">
                  <c:v>42481.426620370374</c:v>
                </c:pt>
                <c:pt idx="10035">
                  <c:v>42481.426747685182</c:v>
                </c:pt>
                <c:pt idx="10036">
                  <c:v>42481.426863425928</c:v>
                </c:pt>
                <c:pt idx="10037">
                  <c:v>42481.426979166667</c:v>
                </c:pt>
                <c:pt idx="10038">
                  <c:v>42481.427094907405</c:v>
                </c:pt>
                <c:pt idx="10039">
                  <c:v>42481.427210648151</c:v>
                </c:pt>
                <c:pt idx="10040">
                  <c:v>42481.42732638889</c:v>
                </c:pt>
                <c:pt idx="10041">
                  <c:v>42481.427442129629</c:v>
                </c:pt>
                <c:pt idx="10042">
                  <c:v>42481.427557870367</c:v>
                </c:pt>
                <c:pt idx="10043">
                  <c:v>42481.427673611113</c:v>
                </c:pt>
                <c:pt idx="10044">
                  <c:v>42481.427789351852</c:v>
                </c:pt>
                <c:pt idx="10045">
                  <c:v>42481.427905092591</c:v>
                </c:pt>
                <c:pt idx="10046">
                  <c:v>42481.430856481478</c:v>
                </c:pt>
                <c:pt idx="10047">
                  <c:v>42481.433738425927</c:v>
                </c:pt>
                <c:pt idx="10048">
                  <c:v>42481.436631944445</c:v>
                </c:pt>
                <c:pt idx="10049">
                  <c:v>42481.439525462964</c:v>
                </c:pt>
                <c:pt idx="10050">
                  <c:v>42481.442418981482</c:v>
                </c:pt>
                <c:pt idx="10051">
                  <c:v>42481.4453125</c:v>
                </c:pt>
                <c:pt idx="10052">
                  <c:v>42481.448206018518</c:v>
                </c:pt>
                <c:pt idx="10053">
                  <c:v>42481.451099537036</c:v>
                </c:pt>
                <c:pt idx="10054">
                  <c:v>42481.453993055555</c:v>
                </c:pt>
                <c:pt idx="10055">
                  <c:v>42481.45689814815</c:v>
                </c:pt>
                <c:pt idx="10056">
                  <c:v>42481.459780092591</c:v>
                </c:pt>
                <c:pt idx="10057">
                  <c:v>42481.462673611109</c:v>
                </c:pt>
                <c:pt idx="10058">
                  <c:v>42481.465567129628</c:v>
                </c:pt>
                <c:pt idx="10059">
                  <c:v>42481.468460648146</c:v>
                </c:pt>
                <c:pt idx="10060">
                  <c:v>42481.471354166664</c:v>
                </c:pt>
                <c:pt idx="10061">
                  <c:v>42481.474247685182</c:v>
                </c:pt>
                <c:pt idx="10062">
                  <c:v>42481.477141203701</c:v>
                </c:pt>
                <c:pt idx="10063">
                  <c:v>42481.480034722219</c:v>
                </c:pt>
                <c:pt idx="10064">
                  <c:v>42481.482939814814</c:v>
                </c:pt>
                <c:pt idx="10065">
                  <c:v>42481.485821759263</c:v>
                </c:pt>
                <c:pt idx="10066">
                  <c:v>42481.488726851851</c:v>
                </c:pt>
                <c:pt idx="10067">
                  <c:v>42481.491608796299</c:v>
                </c:pt>
                <c:pt idx="10068">
                  <c:v>42481.494502314818</c:v>
                </c:pt>
                <c:pt idx="10069">
                  <c:v>42481.497395833336</c:v>
                </c:pt>
                <c:pt idx="10070">
                  <c:v>42481.500289351854</c:v>
                </c:pt>
                <c:pt idx="10071">
                  <c:v>42481.503182870372</c:v>
                </c:pt>
                <c:pt idx="10072">
                  <c:v>42481.506076388891</c:v>
                </c:pt>
                <c:pt idx="10073">
                  <c:v>42481.508969907409</c:v>
                </c:pt>
                <c:pt idx="10074">
                  <c:v>42481.511863425927</c:v>
                </c:pt>
                <c:pt idx="10075">
                  <c:v>42481.514768518522</c:v>
                </c:pt>
                <c:pt idx="10076">
                  <c:v>42481.517650462964</c:v>
                </c:pt>
                <c:pt idx="10077">
                  <c:v>42481.520555555559</c:v>
                </c:pt>
                <c:pt idx="10078">
                  <c:v>42481.5234375</c:v>
                </c:pt>
                <c:pt idx="10079">
                  <c:v>42481.526331018518</c:v>
                </c:pt>
                <c:pt idx="10080">
                  <c:v>42481.529224537036</c:v>
                </c:pt>
                <c:pt idx="10081">
                  <c:v>42481.532118055555</c:v>
                </c:pt>
                <c:pt idx="10082">
                  <c:v>42481.535011574073</c:v>
                </c:pt>
                <c:pt idx="10083">
                  <c:v>42481.537905092591</c:v>
                </c:pt>
                <c:pt idx="10084">
                  <c:v>42481.540810185186</c:v>
                </c:pt>
                <c:pt idx="10085">
                  <c:v>42481.543692129628</c:v>
                </c:pt>
                <c:pt idx="10086">
                  <c:v>42481.546597222223</c:v>
                </c:pt>
                <c:pt idx="10087">
                  <c:v>42481.549479166664</c:v>
                </c:pt>
                <c:pt idx="10088">
                  <c:v>42481.552384259259</c:v>
                </c:pt>
                <c:pt idx="10089">
                  <c:v>42481.555266203701</c:v>
                </c:pt>
                <c:pt idx="10090">
                  <c:v>42481.558159722219</c:v>
                </c:pt>
                <c:pt idx="10091">
                  <c:v>42481.561053240737</c:v>
                </c:pt>
                <c:pt idx="10092">
                  <c:v>42481.563958333332</c:v>
                </c:pt>
                <c:pt idx="10093">
                  <c:v>42481.566840277781</c:v>
                </c:pt>
                <c:pt idx="10094">
                  <c:v>42481.569745370369</c:v>
                </c:pt>
                <c:pt idx="10095">
                  <c:v>42481.572627314818</c:v>
                </c:pt>
                <c:pt idx="10096">
                  <c:v>42481.575532407405</c:v>
                </c:pt>
                <c:pt idx="10097">
                  <c:v>42481.578414351854</c:v>
                </c:pt>
                <c:pt idx="10098">
                  <c:v>42481.581307870372</c:v>
                </c:pt>
                <c:pt idx="10099">
                  <c:v>42481.584201388891</c:v>
                </c:pt>
                <c:pt idx="10100">
                  <c:v>42481.587094907409</c:v>
                </c:pt>
                <c:pt idx="10101">
                  <c:v>42481.59</c:v>
                </c:pt>
                <c:pt idx="10102">
                  <c:v>42481.592881944445</c:v>
                </c:pt>
                <c:pt idx="10103">
                  <c:v>42481.59578703704</c:v>
                </c:pt>
                <c:pt idx="10104">
                  <c:v>42481.598668981482</c:v>
                </c:pt>
                <c:pt idx="10105">
                  <c:v>42481.601574074077</c:v>
                </c:pt>
                <c:pt idx="10106">
                  <c:v>42481.604456018518</c:v>
                </c:pt>
                <c:pt idx="10107">
                  <c:v>42481.607361111113</c:v>
                </c:pt>
                <c:pt idx="10108">
                  <c:v>42481.610243055555</c:v>
                </c:pt>
                <c:pt idx="10109">
                  <c:v>42481.613136574073</c:v>
                </c:pt>
                <c:pt idx="10110">
                  <c:v>42481.616041666668</c:v>
                </c:pt>
                <c:pt idx="10111">
                  <c:v>42481.618923611109</c:v>
                </c:pt>
                <c:pt idx="10112">
                  <c:v>42481.621828703705</c:v>
                </c:pt>
                <c:pt idx="10113">
                  <c:v>42481.624710648146</c:v>
                </c:pt>
                <c:pt idx="10114">
                  <c:v>42481.627615740741</c:v>
                </c:pt>
                <c:pt idx="10115">
                  <c:v>42481.630497685182</c:v>
                </c:pt>
                <c:pt idx="10116">
                  <c:v>42481.633402777778</c:v>
                </c:pt>
                <c:pt idx="10117">
                  <c:v>42481.636284722219</c:v>
                </c:pt>
                <c:pt idx="10118">
                  <c:v>42481.639178240737</c:v>
                </c:pt>
                <c:pt idx="10119">
                  <c:v>42481.642083333332</c:v>
                </c:pt>
                <c:pt idx="10120">
                  <c:v>42481.644965277781</c:v>
                </c:pt>
                <c:pt idx="10121">
                  <c:v>42481.647870370369</c:v>
                </c:pt>
                <c:pt idx="10122">
                  <c:v>42481.650752314818</c:v>
                </c:pt>
                <c:pt idx="10123">
                  <c:v>42481.653657407405</c:v>
                </c:pt>
                <c:pt idx="10124">
                  <c:v>42481.656539351854</c:v>
                </c:pt>
                <c:pt idx="10125">
                  <c:v>42481.659444444442</c:v>
                </c:pt>
                <c:pt idx="10126">
                  <c:v>42481.662326388891</c:v>
                </c:pt>
                <c:pt idx="10127">
                  <c:v>42481.665231481478</c:v>
                </c:pt>
                <c:pt idx="10128">
                  <c:v>42481.668124999997</c:v>
                </c:pt>
                <c:pt idx="10129">
                  <c:v>42481.671006944445</c:v>
                </c:pt>
                <c:pt idx="10130">
                  <c:v>42481.67391203704</c:v>
                </c:pt>
                <c:pt idx="10131">
                  <c:v>42481.676793981482</c:v>
                </c:pt>
                <c:pt idx="10132">
                  <c:v>42481.679699074077</c:v>
                </c:pt>
                <c:pt idx="10133">
                  <c:v>42481.682581018518</c:v>
                </c:pt>
                <c:pt idx="10134">
                  <c:v>42481.685486111113</c:v>
                </c:pt>
                <c:pt idx="10135">
                  <c:v>42481.688368055555</c:v>
                </c:pt>
                <c:pt idx="10136">
                  <c:v>42481.69127314815</c:v>
                </c:pt>
                <c:pt idx="10137">
                  <c:v>42481.694166666668</c:v>
                </c:pt>
                <c:pt idx="10138">
                  <c:v>42481.697060185186</c:v>
                </c:pt>
                <c:pt idx="10139">
                  <c:v>42481.699953703705</c:v>
                </c:pt>
                <c:pt idx="10140">
                  <c:v>42481.702835648146</c:v>
                </c:pt>
                <c:pt idx="10141">
                  <c:v>42481.705740740741</c:v>
                </c:pt>
                <c:pt idx="10142">
                  <c:v>42481.708622685182</c:v>
                </c:pt>
                <c:pt idx="10143">
                  <c:v>42481.711527777778</c:v>
                </c:pt>
                <c:pt idx="10144">
                  <c:v>42481.714409722219</c:v>
                </c:pt>
                <c:pt idx="10145">
                  <c:v>42481.717314814814</c:v>
                </c:pt>
                <c:pt idx="10146">
                  <c:v>42481.720208333332</c:v>
                </c:pt>
                <c:pt idx="10147">
                  <c:v>42481.723101851851</c:v>
                </c:pt>
                <c:pt idx="10148">
                  <c:v>42481.725995370369</c:v>
                </c:pt>
                <c:pt idx="10149">
                  <c:v>42481.728877314818</c:v>
                </c:pt>
                <c:pt idx="10150">
                  <c:v>42481.731782407405</c:v>
                </c:pt>
                <c:pt idx="10151">
                  <c:v>42481.734664351854</c:v>
                </c:pt>
                <c:pt idx="10152">
                  <c:v>42481.737569444442</c:v>
                </c:pt>
                <c:pt idx="10153">
                  <c:v>42481.740451388891</c:v>
                </c:pt>
                <c:pt idx="10154">
                  <c:v>42481.743356481478</c:v>
                </c:pt>
                <c:pt idx="10155">
                  <c:v>42481.746249999997</c:v>
                </c:pt>
                <c:pt idx="10156">
                  <c:v>42481.749143518522</c:v>
                </c:pt>
                <c:pt idx="10157">
                  <c:v>42481.75203703704</c:v>
                </c:pt>
                <c:pt idx="10158">
                  <c:v>42481.754930555559</c:v>
                </c:pt>
                <c:pt idx="10159">
                  <c:v>42481.757824074077</c:v>
                </c:pt>
                <c:pt idx="10160">
                  <c:v>42481.760706018518</c:v>
                </c:pt>
                <c:pt idx="10161">
                  <c:v>42481.763611111113</c:v>
                </c:pt>
                <c:pt idx="10162">
                  <c:v>42481.766493055555</c:v>
                </c:pt>
                <c:pt idx="10163">
                  <c:v>42481.76939814815</c:v>
                </c:pt>
                <c:pt idx="10164">
                  <c:v>42481.772280092591</c:v>
                </c:pt>
                <c:pt idx="10165">
                  <c:v>42481.775185185186</c:v>
                </c:pt>
                <c:pt idx="10166">
                  <c:v>42481.778078703705</c:v>
                </c:pt>
                <c:pt idx="10167">
                  <c:v>42481.780972222223</c:v>
                </c:pt>
                <c:pt idx="10168">
                  <c:v>42481.783865740741</c:v>
                </c:pt>
                <c:pt idx="10169">
                  <c:v>42481.786759259259</c:v>
                </c:pt>
                <c:pt idx="10170">
                  <c:v>42481.789652777778</c:v>
                </c:pt>
                <c:pt idx="10171">
                  <c:v>42481.792534722219</c:v>
                </c:pt>
                <c:pt idx="10172">
                  <c:v>42481.795439814814</c:v>
                </c:pt>
                <c:pt idx="10173">
                  <c:v>42481.798321759263</c:v>
                </c:pt>
                <c:pt idx="10174">
                  <c:v>42481.801226851851</c:v>
                </c:pt>
                <c:pt idx="10175">
                  <c:v>42481.804120370369</c:v>
                </c:pt>
                <c:pt idx="10176">
                  <c:v>42481.807013888887</c:v>
                </c:pt>
                <c:pt idx="10177">
                  <c:v>42481.809907407405</c:v>
                </c:pt>
                <c:pt idx="10178">
                  <c:v>42481.812800925924</c:v>
                </c:pt>
                <c:pt idx="10179">
                  <c:v>42481.815694444442</c:v>
                </c:pt>
                <c:pt idx="10180">
                  <c:v>42481.81858796296</c:v>
                </c:pt>
                <c:pt idx="10181">
                  <c:v>42481.821481481478</c:v>
                </c:pt>
                <c:pt idx="10182">
                  <c:v>42481.824363425927</c:v>
                </c:pt>
                <c:pt idx="10183">
                  <c:v>42481.827268518522</c:v>
                </c:pt>
                <c:pt idx="10184">
                  <c:v>42481.83016203704</c:v>
                </c:pt>
                <c:pt idx="10185">
                  <c:v>42481.833055555559</c:v>
                </c:pt>
                <c:pt idx="10186">
                  <c:v>42481.835949074077</c:v>
                </c:pt>
                <c:pt idx="10187">
                  <c:v>42481.838842592595</c:v>
                </c:pt>
                <c:pt idx="10188">
                  <c:v>42481.841736111113</c:v>
                </c:pt>
                <c:pt idx="10189">
                  <c:v>42481.844629629632</c:v>
                </c:pt>
                <c:pt idx="10190">
                  <c:v>42481.84752314815</c:v>
                </c:pt>
                <c:pt idx="10191">
                  <c:v>42481.850405092591</c:v>
                </c:pt>
                <c:pt idx="10192">
                  <c:v>42481.853310185186</c:v>
                </c:pt>
                <c:pt idx="10193">
                  <c:v>42481.856203703705</c:v>
                </c:pt>
                <c:pt idx="10194">
                  <c:v>42481.859097222223</c:v>
                </c:pt>
                <c:pt idx="10195">
                  <c:v>42481.861990740741</c:v>
                </c:pt>
                <c:pt idx="10196">
                  <c:v>42481.864884259259</c:v>
                </c:pt>
                <c:pt idx="10197">
                  <c:v>42481.867777777778</c:v>
                </c:pt>
                <c:pt idx="10198">
                  <c:v>42481.870671296296</c:v>
                </c:pt>
                <c:pt idx="10199">
                  <c:v>42481.873564814814</c:v>
                </c:pt>
                <c:pt idx="10200">
                  <c:v>42481.876458333332</c:v>
                </c:pt>
                <c:pt idx="10201">
                  <c:v>42481.879351851851</c:v>
                </c:pt>
                <c:pt idx="10202">
                  <c:v>42481.882245370369</c:v>
                </c:pt>
                <c:pt idx="10203">
                  <c:v>42481.885138888887</c:v>
                </c:pt>
                <c:pt idx="10204">
                  <c:v>42481.888032407405</c:v>
                </c:pt>
                <c:pt idx="10205">
                  <c:v>42481.890925925924</c:v>
                </c:pt>
                <c:pt idx="10206">
                  <c:v>42481.893819444442</c:v>
                </c:pt>
                <c:pt idx="10207">
                  <c:v>42481.89671296296</c:v>
                </c:pt>
                <c:pt idx="10208">
                  <c:v>42481.899606481478</c:v>
                </c:pt>
                <c:pt idx="10209">
                  <c:v>42481.902499999997</c:v>
                </c:pt>
                <c:pt idx="10210">
                  <c:v>42481.905393518522</c:v>
                </c:pt>
                <c:pt idx="10211">
                  <c:v>42481.90829861111</c:v>
                </c:pt>
                <c:pt idx="10212">
                  <c:v>42481.911180555559</c:v>
                </c:pt>
                <c:pt idx="10213">
                  <c:v>42481.914074074077</c:v>
                </c:pt>
                <c:pt idx="10214">
                  <c:v>42481.916967592595</c:v>
                </c:pt>
                <c:pt idx="10215">
                  <c:v>42481.919861111113</c:v>
                </c:pt>
                <c:pt idx="10216">
                  <c:v>42481.922754629632</c:v>
                </c:pt>
                <c:pt idx="10217">
                  <c:v>42481.92564814815</c:v>
                </c:pt>
                <c:pt idx="10218">
                  <c:v>42481.928541666668</c:v>
                </c:pt>
                <c:pt idx="10219">
                  <c:v>42481.931435185186</c:v>
                </c:pt>
                <c:pt idx="10220">
                  <c:v>42481.934340277781</c:v>
                </c:pt>
                <c:pt idx="10221">
                  <c:v>42481.937222222223</c:v>
                </c:pt>
                <c:pt idx="10222">
                  <c:v>42481.940127314818</c:v>
                </c:pt>
                <c:pt idx="10223">
                  <c:v>42481.943009259259</c:v>
                </c:pt>
                <c:pt idx="10224">
                  <c:v>42481.945902777778</c:v>
                </c:pt>
                <c:pt idx="10225">
                  <c:v>42481.948796296296</c:v>
                </c:pt>
                <c:pt idx="10226">
                  <c:v>42481.951689814814</c:v>
                </c:pt>
                <c:pt idx="10227">
                  <c:v>42481.954583333332</c:v>
                </c:pt>
                <c:pt idx="10228">
                  <c:v>42481.957476851851</c:v>
                </c:pt>
                <c:pt idx="10229">
                  <c:v>42481.960370370369</c:v>
                </c:pt>
                <c:pt idx="10230">
                  <c:v>42481.963263888887</c:v>
                </c:pt>
                <c:pt idx="10231">
                  <c:v>42481.966168981482</c:v>
                </c:pt>
                <c:pt idx="10232">
                  <c:v>42481.969050925924</c:v>
                </c:pt>
                <c:pt idx="10233">
                  <c:v>42481.971944444442</c:v>
                </c:pt>
                <c:pt idx="10234">
                  <c:v>42481.97483796296</c:v>
                </c:pt>
                <c:pt idx="10235">
                  <c:v>42481.977731481478</c:v>
                </c:pt>
                <c:pt idx="10236">
                  <c:v>42481.980624999997</c:v>
                </c:pt>
                <c:pt idx="10237">
                  <c:v>42481.983518518522</c:v>
                </c:pt>
                <c:pt idx="10238">
                  <c:v>42481.98641203704</c:v>
                </c:pt>
                <c:pt idx="10239">
                  <c:v>42481.989305555559</c:v>
                </c:pt>
                <c:pt idx="10240">
                  <c:v>42481.992210648146</c:v>
                </c:pt>
                <c:pt idx="10241">
                  <c:v>42481.995092592595</c:v>
                </c:pt>
                <c:pt idx="10242">
                  <c:v>42481.997997685183</c:v>
                </c:pt>
                <c:pt idx="10243">
                  <c:v>42482.000879629632</c:v>
                </c:pt>
                <c:pt idx="10244">
                  <c:v>42482.00377314815</c:v>
                </c:pt>
                <c:pt idx="10245">
                  <c:v>42482.006666666668</c:v>
                </c:pt>
                <c:pt idx="10246">
                  <c:v>42482.009560185186</c:v>
                </c:pt>
                <c:pt idx="10247">
                  <c:v>42482.012453703705</c:v>
                </c:pt>
                <c:pt idx="10248">
                  <c:v>42482.015347222223</c:v>
                </c:pt>
                <c:pt idx="10249">
                  <c:v>42482.018252314818</c:v>
                </c:pt>
                <c:pt idx="10250">
                  <c:v>42482.021134259259</c:v>
                </c:pt>
                <c:pt idx="10251">
                  <c:v>42482.024039351854</c:v>
                </c:pt>
                <c:pt idx="10252">
                  <c:v>42482.026921296296</c:v>
                </c:pt>
                <c:pt idx="10253">
                  <c:v>42482.029826388891</c:v>
                </c:pt>
                <c:pt idx="10254">
                  <c:v>42482.032708333332</c:v>
                </c:pt>
                <c:pt idx="10255">
                  <c:v>42482.035601851851</c:v>
                </c:pt>
                <c:pt idx="10256">
                  <c:v>42482.038495370369</c:v>
                </c:pt>
                <c:pt idx="10257">
                  <c:v>42482.041388888887</c:v>
                </c:pt>
                <c:pt idx="10258">
                  <c:v>42482.044293981482</c:v>
                </c:pt>
                <c:pt idx="10259">
                  <c:v>42482.047175925924</c:v>
                </c:pt>
                <c:pt idx="10260">
                  <c:v>42482.050081018519</c:v>
                </c:pt>
                <c:pt idx="10261">
                  <c:v>42482.05296296296</c:v>
                </c:pt>
                <c:pt idx="10262">
                  <c:v>42482.055868055555</c:v>
                </c:pt>
                <c:pt idx="10263">
                  <c:v>42482.058749999997</c:v>
                </c:pt>
                <c:pt idx="10264">
                  <c:v>42482.061655092592</c:v>
                </c:pt>
                <c:pt idx="10265">
                  <c:v>42482.06453703704</c:v>
                </c:pt>
                <c:pt idx="10266">
                  <c:v>42482.067430555559</c:v>
                </c:pt>
                <c:pt idx="10267">
                  <c:v>42482.070335648146</c:v>
                </c:pt>
                <c:pt idx="10268">
                  <c:v>42482.073217592595</c:v>
                </c:pt>
                <c:pt idx="10269">
                  <c:v>42482.076122685183</c:v>
                </c:pt>
                <c:pt idx="10270">
                  <c:v>42482.079004629632</c:v>
                </c:pt>
                <c:pt idx="10271">
                  <c:v>42482.081909722219</c:v>
                </c:pt>
                <c:pt idx="10272">
                  <c:v>42482.084791666668</c:v>
                </c:pt>
                <c:pt idx="10273">
                  <c:v>42482.087696759256</c:v>
                </c:pt>
                <c:pt idx="10274">
                  <c:v>42482.090578703705</c:v>
                </c:pt>
                <c:pt idx="10275">
                  <c:v>42482.093472222223</c:v>
                </c:pt>
                <c:pt idx="10276">
                  <c:v>42482.096377314818</c:v>
                </c:pt>
                <c:pt idx="10277">
                  <c:v>42482.099259259259</c:v>
                </c:pt>
                <c:pt idx="10278">
                  <c:v>42482.102164351854</c:v>
                </c:pt>
                <c:pt idx="10279">
                  <c:v>42482.105046296296</c:v>
                </c:pt>
                <c:pt idx="10280">
                  <c:v>42482.107951388891</c:v>
                </c:pt>
                <c:pt idx="10281">
                  <c:v>42482.110833333332</c:v>
                </c:pt>
                <c:pt idx="10282">
                  <c:v>42482.113738425927</c:v>
                </c:pt>
                <c:pt idx="10283">
                  <c:v>42482.116620370369</c:v>
                </c:pt>
                <c:pt idx="10284">
                  <c:v>42482.119525462964</c:v>
                </c:pt>
                <c:pt idx="10285">
                  <c:v>42482.122418981482</c:v>
                </c:pt>
                <c:pt idx="10286">
                  <c:v>42482.125300925924</c:v>
                </c:pt>
                <c:pt idx="10287">
                  <c:v>42482.128206018519</c:v>
                </c:pt>
                <c:pt idx="10288">
                  <c:v>42482.13108796296</c:v>
                </c:pt>
                <c:pt idx="10289">
                  <c:v>42482.133993055555</c:v>
                </c:pt>
                <c:pt idx="10290">
                  <c:v>42482.136874999997</c:v>
                </c:pt>
                <c:pt idx="10291">
                  <c:v>42482.139780092592</c:v>
                </c:pt>
                <c:pt idx="10292">
                  <c:v>42482.14266203704</c:v>
                </c:pt>
                <c:pt idx="10293">
                  <c:v>42482.145567129628</c:v>
                </c:pt>
                <c:pt idx="10294">
                  <c:v>42482.148449074077</c:v>
                </c:pt>
                <c:pt idx="10295">
                  <c:v>42482.151354166665</c:v>
                </c:pt>
                <c:pt idx="10296">
                  <c:v>42482.154247685183</c:v>
                </c:pt>
                <c:pt idx="10297">
                  <c:v>42482.157129629632</c:v>
                </c:pt>
                <c:pt idx="10298">
                  <c:v>42482.160034722219</c:v>
                </c:pt>
                <c:pt idx="10299">
                  <c:v>42482.162916666668</c:v>
                </c:pt>
                <c:pt idx="10300">
                  <c:v>42482.165821759256</c:v>
                </c:pt>
                <c:pt idx="10301">
                  <c:v>42482.168703703705</c:v>
                </c:pt>
                <c:pt idx="10302">
                  <c:v>42482.1716087963</c:v>
                </c:pt>
                <c:pt idx="10303">
                  <c:v>42482.174490740741</c:v>
                </c:pt>
                <c:pt idx="10304">
                  <c:v>42482.177395833336</c:v>
                </c:pt>
                <c:pt idx="10305">
                  <c:v>42482.180289351854</c:v>
                </c:pt>
                <c:pt idx="10306">
                  <c:v>42482.183171296296</c:v>
                </c:pt>
                <c:pt idx="10307">
                  <c:v>42482.186076388891</c:v>
                </c:pt>
                <c:pt idx="10308">
                  <c:v>42482.188958333332</c:v>
                </c:pt>
                <c:pt idx="10309">
                  <c:v>42482.191863425927</c:v>
                </c:pt>
                <c:pt idx="10310">
                  <c:v>42482.194745370369</c:v>
                </c:pt>
                <c:pt idx="10311">
                  <c:v>42482.197650462964</c:v>
                </c:pt>
                <c:pt idx="10312">
                  <c:v>42482.200532407405</c:v>
                </c:pt>
                <c:pt idx="10313">
                  <c:v>42482.2034375</c:v>
                </c:pt>
                <c:pt idx="10314">
                  <c:v>42482.206331018519</c:v>
                </c:pt>
                <c:pt idx="10315">
                  <c:v>42482.209224537037</c:v>
                </c:pt>
                <c:pt idx="10316">
                  <c:v>42482.212118055555</c:v>
                </c:pt>
                <c:pt idx="10317">
                  <c:v>42482.214999999997</c:v>
                </c:pt>
                <c:pt idx="10318">
                  <c:v>42482.217905092592</c:v>
                </c:pt>
                <c:pt idx="10319">
                  <c:v>42482.22078703704</c:v>
                </c:pt>
                <c:pt idx="10320">
                  <c:v>42482.223692129628</c:v>
                </c:pt>
                <c:pt idx="10321">
                  <c:v>42482.226574074077</c:v>
                </c:pt>
                <c:pt idx="10322">
                  <c:v>42482.229479166665</c:v>
                </c:pt>
                <c:pt idx="10323">
                  <c:v>42482.232372685183</c:v>
                </c:pt>
                <c:pt idx="10324">
                  <c:v>42482.235266203701</c:v>
                </c:pt>
                <c:pt idx="10325">
                  <c:v>42482.238159722219</c:v>
                </c:pt>
                <c:pt idx="10326">
                  <c:v>42482.241053240738</c:v>
                </c:pt>
                <c:pt idx="10327">
                  <c:v>42482.243946759256</c:v>
                </c:pt>
                <c:pt idx="10328">
                  <c:v>42482.246828703705</c:v>
                </c:pt>
                <c:pt idx="10329">
                  <c:v>42482.2497337963</c:v>
                </c:pt>
                <c:pt idx="10330">
                  <c:v>42482.252615740741</c:v>
                </c:pt>
                <c:pt idx="10331">
                  <c:v>42482.255520833336</c:v>
                </c:pt>
                <c:pt idx="10332">
                  <c:v>42482.258414351854</c:v>
                </c:pt>
                <c:pt idx="10333">
                  <c:v>42482.261307870373</c:v>
                </c:pt>
                <c:pt idx="10334">
                  <c:v>42482.264201388891</c:v>
                </c:pt>
                <c:pt idx="10335">
                  <c:v>42482.267094907409</c:v>
                </c:pt>
                <c:pt idx="10336">
                  <c:v>42482.269988425927</c:v>
                </c:pt>
                <c:pt idx="10337">
                  <c:v>42482.272881944446</c:v>
                </c:pt>
                <c:pt idx="10338">
                  <c:v>42482.275775462964</c:v>
                </c:pt>
                <c:pt idx="10339">
                  <c:v>42482.278657407405</c:v>
                </c:pt>
                <c:pt idx="10340">
                  <c:v>42482.2815625</c:v>
                </c:pt>
                <c:pt idx="10341">
                  <c:v>42482.284456018519</c:v>
                </c:pt>
                <c:pt idx="10342">
                  <c:v>42482.287349537037</c:v>
                </c:pt>
                <c:pt idx="10343">
                  <c:v>42482.290243055555</c:v>
                </c:pt>
                <c:pt idx="10344">
                  <c:v>42482.293136574073</c:v>
                </c:pt>
                <c:pt idx="10345">
                  <c:v>42482.296030092592</c:v>
                </c:pt>
                <c:pt idx="10346">
                  <c:v>42482.29892361111</c:v>
                </c:pt>
                <c:pt idx="10347">
                  <c:v>42482.301817129628</c:v>
                </c:pt>
                <c:pt idx="10348">
                  <c:v>42482.304699074077</c:v>
                </c:pt>
                <c:pt idx="10349">
                  <c:v>42482.307604166665</c:v>
                </c:pt>
                <c:pt idx="10350">
                  <c:v>42482.310497685183</c:v>
                </c:pt>
                <c:pt idx="10351">
                  <c:v>42482.313391203701</c:v>
                </c:pt>
                <c:pt idx="10352">
                  <c:v>42482.316284722219</c:v>
                </c:pt>
                <c:pt idx="10353">
                  <c:v>42482.319178240738</c:v>
                </c:pt>
                <c:pt idx="10354">
                  <c:v>42482.322071759256</c:v>
                </c:pt>
                <c:pt idx="10355">
                  <c:v>42482.324965277781</c:v>
                </c:pt>
                <c:pt idx="10356">
                  <c:v>42482.3278587963</c:v>
                </c:pt>
                <c:pt idx="10357">
                  <c:v>42482.330752314818</c:v>
                </c:pt>
                <c:pt idx="10358">
                  <c:v>42482.333645833336</c:v>
                </c:pt>
                <c:pt idx="10359">
                  <c:v>42482.336527777778</c:v>
                </c:pt>
                <c:pt idx="10360">
                  <c:v>42482.339432870373</c:v>
                </c:pt>
                <c:pt idx="10361">
                  <c:v>42482.342407407406</c:v>
                </c:pt>
                <c:pt idx="10362">
                  <c:v>42482.342523148145</c:v>
                </c:pt>
                <c:pt idx="10363">
                  <c:v>42482.342638888891</c:v>
                </c:pt>
                <c:pt idx="10364">
                  <c:v>42482.342766203707</c:v>
                </c:pt>
                <c:pt idx="10365">
                  <c:v>42482.342881944445</c:v>
                </c:pt>
                <c:pt idx="10366">
                  <c:v>42482.342986111114</c:v>
                </c:pt>
                <c:pt idx="10367">
                  <c:v>42482.343101851853</c:v>
                </c:pt>
                <c:pt idx="10368">
                  <c:v>42482.343217592592</c:v>
                </c:pt>
                <c:pt idx="10369">
                  <c:v>42482.343333333331</c:v>
                </c:pt>
                <c:pt idx="10370">
                  <c:v>42482.343449074076</c:v>
                </c:pt>
                <c:pt idx="10371">
                  <c:v>42482.343564814815</c:v>
                </c:pt>
                <c:pt idx="10372">
                  <c:v>42482.343692129631</c:v>
                </c:pt>
                <c:pt idx="10373">
                  <c:v>42482.343807870369</c:v>
                </c:pt>
                <c:pt idx="10374">
                  <c:v>42482.343912037039</c:v>
                </c:pt>
                <c:pt idx="10375">
                  <c:v>42482.344027777777</c:v>
                </c:pt>
                <c:pt idx="10376">
                  <c:v>42482.344143518516</c:v>
                </c:pt>
                <c:pt idx="10377">
                  <c:v>42482.344259259262</c:v>
                </c:pt>
                <c:pt idx="10378">
                  <c:v>42482.344375000001</c:v>
                </c:pt>
                <c:pt idx="10379">
                  <c:v>42482.344502314816</c:v>
                </c:pt>
                <c:pt idx="10380">
                  <c:v>42482.344618055555</c:v>
                </c:pt>
                <c:pt idx="10381">
                  <c:v>42482.344733796293</c:v>
                </c:pt>
                <c:pt idx="10382">
                  <c:v>42482.344837962963</c:v>
                </c:pt>
                <c:pt idx="10383">
                  <c:v>42482.344953703701</c:v>
                </c:pt>
                <c:pt idx="10384">
                  <c:v>42482.345069444447</c:v>
                </c:pt>
                <c:pt idx="10385">
                  <c:v>42482.345185185186</c:v>
                </c:pt>
                <c:pt idx="10386">
                  <c:v>42482.345312500001</c:v>
                </c:pt>
                <c:pt idx="10387">
                  <c:v>42482.34542824074</c:v>
                </c:pt>
                <c:pt idx="10388">
                  <c:v>42482.345543981479</c:v>
                </c:pt>
                <c:pt idx="10389">
                  <c:v>42482.345648148148</c:v>
                </c:pt>
                <c:pt idx="10390">
                  <c:v>42482.345763888887</c:v>
                </c:pt>
                <c:pt idx="10391">
                  <c:v>42482.345879629633</c:v>
                </c:pt>
                <c:pt idx="10392">
                  <c:v>42482.345995370371</c:v>
                </c:pt>
                <c:pt idx="10393">
                  <c:v>42482.346122685187</c:v>
                </c:pt>
                <c:pt idx="10394">
                  <c:v>42482.346238425926</c:v>
                </c:pt>
                <c:pt idx="10395">
                  <c:v>42482.346354166664</c:v>
                </c:pt>
                <c:pt idx="10396">
                  <c:v>42482.34646990741</c:v>
                </c:pt>
                <c:pt idx="10397">
                  <c:v>42482.346574074072</c:v>
                </c:pt>
                <c:pt idx="10398">
                  <c:v>42482.346689814818</c:v>
                </c:pt>
                <c:pt idx="10399">
                  <c:v>42482.346805555557</c:v>
                </c:pt>
                <c:pt idx="10400">
                  <c:v>42482.346921296295</c:v>
                </c:pt>
                <c:pt idx="10401">
                  <c:v>42482.347048611111</c:v>
                </c:pt>
                <c:pt idx="10402">
                  <c:v>42482.34716435185</c:v>
                </c:pt>
                <c:pt idx="10403">
                  <c:v>42482.347280092596</c:v>
                </c:pt>
                <c:pt idx="10404">
                  <c:v>42482.347395833334</c:v>
                </c:pt>
                <c:pt idx="10405">
                  <c:v>42482.347500000003</c:v>
                </c:pt>
                <c:pt idx="10406">
                  <c:v>42482.347615740742</c:v>
                </c:pt>
                <c:pt idx="10407">
                  <c:v>42482.347731481481</c:v>
                </c:pt>
                <c:pt idx="10408">
                  <c:v>42482.347858796296</c:v>
                </c:pt>
                <c:pt idx="10409">
                  <c:v>42482.347974537035</c:v>
                </c:pt>
                <c:pt idx="10410">
                  <c:v>42482.348090277781</c:v>
                </c:pt>
                <c:pt idx="10411">
                  <c:v>42482.34820601852</c:v>
                </c:pt>
                <c:pt idx="10412">
                  <c:v>42482.348321759258</c:v>
                </c:pt>
                <c:pt idx="10413">
                  <c:v>42482.348425925928</c:v>
                </c:pt>
                <c:pt idx="10414">
                  <c:v>42482.348541666666</c:v>
                </c:pt>
                <c:pt idx="10415">
                  <c:v>42482.348668981482</c:v>
                </c:pt>
                <c:pt idx="10416">
                  <c:v>42482.34878472222</c:v>
                </c:pt>
                <c:pt idx="10417">
                  <c:v>42482.348900462966</c:v>
                </c:pt>
                <c:pt idx="10418">
                  <c:v>42482.349016203705</c:v>
                </c:pt>
                <c:pt idx="10419">
                  <c:v>42482.349131944444</c:v>
                </c:pt>
                <c:pt idx="10420">
                  <c:v>42482.349236111113</c:v>
                </c:pt>
                <c:pt idx="10421">
                  <c:v>42482.349351851852</c:v>
                </c:pt>
                <c:pt idx="10422">
                  <c:v>42482.349479166667</c:v>
                </c:pt>
                <c:pt idx="10423">
                  <c:v>42482.349594907406</c:v>
                </c:pt>
                <c:pt idx="10424">
                  <c:v>42482.349710648145</c:v>
                </c:pt>
                <c:pt idx="10425">
                  <c:v>42482.349826388891</c:v>
                </c:pt>
                <c:pt idx="10426">
                  <c:v>42482.349942129629</c:v>
                </c:pt>
                <c:pt idx="10427">
                  <c:v>42482.350057870368</c:v>
                </c:pt>
                <c:pt idx="10428">
                  <c:v>42482.350162037037</c:v>
                </c:pt>
                <c:pt idx="10429">
                  <c:v>42482.350277777776</c:v>
                </c:pt>
                <c:pt idx="10430">
                  <c:v>42482.350405092591</c:v>
                </c:pt>
                <c:pt idx="10431">
                  <c:v>42482.35052083333</c:v>
                </c:pt>
                <c:pt idx="10432">
                  <c:v>42482.350636574076</c:v>
                </c:pt>
                <c:pt idx="10433">
                  <c:v>42482.350752314815</c:v>
                </c:pt>
                <c:pt idx="10434">
                  <c:v>42482.350868055553</c:v>
                </c:pt>
                <c:pt idx="10435">
                  <c:v>42482.350983796299</c:v>
                </c:pt>
                <c:pt idx="10436">
                  <c:v>42482.351087962961</c:v>
                </c:pt>
                <c:pt idx="10437">
                  <c:v>42482.351215277777</c:v>
                </c:pt>
                <c:pt idx="10438">
                  <c:v>42482.351331018515</c:v>
                </c:pt>
                <c:pt idx="10439">
                  <c:v>42482.351446759261</c:v>
                </c:pt>
                <c:pt idx="10440">
                  <c:v>42482.3515625</c:v>
                </c:pt>
                <c:pt idx="10441">
                  <c:v>42482.351678240739</c:v>
                </c:pt>
                <c:pt idx="10442">
                  <c:v>42482.351793981485</c:v>
                </c:pt>
                <c:pt idx="10443">
                  <c:v>42482.351909722223</c:v>
                </c:pt>
                <c:pt idx="10444">
                  <c:v>42482.352025462962</c:v>
                </c:pt>
                <c:pt idx="10445">
                  <c:v>42482.352141203701</c:v>
                </c:pt>
                <c:pt idx="10446">
                  <c:v>42482.352256944447</c:v>
                </c:pt>
                <c:pt idx="10447">
                  <c:v>42482.352372685185</c:v>
                </c:pt>
                <c:pt idx="10448">
                  <c:v>42482.352488425924</c:v>
                </c:pt>
                <c:pt idx="10449">
                  <c:v>42482.35260416667</c:v>
                </c:pt>
                <c:pt idx="10450">
                  <c:v>42482.352719907409</c:v>
                </c:pt>
                <c:pt idx="10451">
                  <c:v>42482.352835648147</c:v>
                </c:pt>
                <c:pt idx="10452">
                  <c:v>42482.352951388886</c:v>
                </c:pt>
                <c:pt idx="10453">
                  <c:v>42482.353067129632</c:v>
                </c:pt>
                <c:pt idx="10454">
                  <c:v>42482.353182870371</c:v>
                </c:pt>
                <c:pt idx="10455">
                  <c:v>42482.353298611109</c:v>
                </c:pt>
                <c:pt idx="10456">
                  <c:v>42482.353414351855</c:v>
                </c:pt>
                <c:pt idx="10457">
                  <c:v>42482.353530092594</c:v>
                </c:pt>
                <c:pt idx="10458">
                  <c:v>42482.353645833333</c:v>
                </c:pt>
                <c:pt idx="10459">
                  <c:v>42482.353761574072</c:v>
                </c:pt>
                <c:pt idx="10460">
                  <c:v>42482.353877314818</c:v>
                </c:pt>
                <c:pt idx="10461">
                  <c:v>42482.353993055556</c:v>
                </c:pt>
                <c:pt idx="10462">
                  <c:v>42482.354108796295</c:v>
                </c:pt>
                <c:pt idx="10463">
                  <c:v>42482.354224537034</c:v>
                </c:pt>
                <c:pt idx="10464">
                  <c:v>42482.35434027778</c:v>
                </c:pt>
                <c:pt idx="10465">
                  <c:v>42482.354456018518</c:v>
                </c:pt>
                <c:pt idx="10466">
                  <c:v>42482.354583333334</c:v>
                </c:pt>
                <c:pt idx="10467">
                  <c:v>42482.354687500003</c:v>
                </c:pt>
                <c:pt idx="10468">
                  <c:v>42482.354803240742</c:v>
                </c:pt>
                <c:pt idx="10469">
                  <c:v>42482.35491898148</c:v>
                </c:pt>
                <c:pt idx="10470">
                  <c:v>42482.355034722219</c:v>
                </c:pt>
                <c:pt idx="10471">
                  <c:v>42482.355150462965</c:v>
                </c:pt>
                <c:pt idx="10472">
                  <c:v>42482.355266203704</c:v>
                </c:pt>
                <c:pt idx="10473">
                  <c:v>42482.355393518519</c:v>
                </c:pt>
                <c:pt idx="10474">
                  <c:v>42482.355509259258</c:v>
                </c:pt>
                <c:pt idx="10475">
                  <c:v>42482.355613425927</c:v>
                </c:pt>
                <c:pt idx="10476">
                  <c:v>42482.355729166666</c:v>
                </c:pt>
                <c:pt idx="10477">
                  <c:v>42482.355844907404</c:v>
                </c:pt>
                <c:pt idx="10478">
                  <c:v>42482.35596064815</c:v>
                </c:pt>
                <c:pt idx="10479">
                  <c:v>42482.356076388889</c:v>
                </c:pt>
                <c:pt idx="10480">
                  <c:v>42482.356203703705</c:v>
                </c:pt>
                <c:pt idx="10481">
                  <c:v>42482.356319444443</c:v>
                </c:pt>
                <c:pt idx="10482">
                  <c:v>42482.356435185182</c:v>
                </c:pt>
                <c:pt idx="10483">
                  <c:v>42482.356539351851</c:v>
                </c:pt>
                <c:pt idx="10484">
                  <c:v>42482.35665509259</c:v>
                </c:pt>
                <c:pt idx="10485">
                  <c:v>42482.356770833336</c:v>
                </c:pt>
                <c:pt idx="10486">
                  <c:v>42482.356886574074</c:v>
                </c:pt>
                <c:pt idx="10487">
                  <c:v>42482.35701388889</c:v>
                </c:pt>
                <c:pt idx="10488">
                  <c:v>42482.357129629629</c:v>
                </c:pt>
                <c:pt idx="10489">
                  <c:v>42482.357245370367</c:v>
                </c:pt>
                <c:pt idx="10490">
                  <c:v>42482.357349537036</c:v>
                </c:pt>
                <c:pt idx="10491">
                  <c:v>42482.357465277775</c:v>
                </c:pt>
                <c:pt idx="10492">
                  <c:v>42482.357581018521</c:v>
                </c:pt>
                <c:pt idx="10493">
                  <c:v>42482.35769675926</c:v>
                </c:pt>
                <c:pt idx="10494">
                  <c:v>42482.357812499999</c:v>
                </c:pt>
                <c:pt idx="10495">
                  <c:v>42482.357939814814</c:v>
                </c:pt>
                <c:pt idx="10496">
                  <c:v>42482.358055555553</c:v>
                </c:pt>
                <c:pt idx="10497">
                  <c:v>42482.358171296299</c:v>
                </c:pt>
                <c:pt idx="10498">
                  <c:v>42482.358275462961</c:v>
                </c:pt>
                <c:pt idx="10499">
                  <c:v>42482.358391203707</c:v>
                </c:pt>
                <c:pt idx="10500">
                  <c:v>42482.358506944445</c:v>
                </c:pt>
                <c:pt idx="10501">
                  <c:v>42482.358622685184</c:v>
                </c:pt>
                <c:pt idx="10502">
                  <c:v>42482.358749999999</c:v>
                </c:pt>
                <c:pt idx="10503">
                  <c:v>42482.358865740738</c:v>
                </c:pt>
                <c:pt idx="10504">
                  <c:v>42482.358981481484</c:v>
                </c:pt>
                <c:pt idx="10505">
                  <c:v>42482.359097222223</c:v>
                </c:pt>
                <c:pt idx="10506">
                  <c:v>42482.359201388892</c:v>
                </c:pt>
                <c:pt idx="10507">
                  <c:v>42482.359317129631</c:v>
                </c:pt>
                <c:pt idx="10508">
                  <c:v>42482.359432870369</c:v>
                </c:pt>
                <c:pt idx="10509">
                  <c:v>42482.359560185185</c:v>
                </c:pt>
                <c:pt idx="10510">
                  <c:v>42482.359675925924</c:v>
                </c:pt>
                <c:pt idx="10511">
                  <c:v>42482.359791666669</c:v>
                </c:pt>
                <c:pt idx="10512">
                  <c:v>42482.359907407408</c:v>
                </c:pt>
                <c:pt idx="10513">
                  <c:v>42482.360023148147</c:v>
                </c:pt>
                <c:pt idx="10514">
                  <c:v>42482.360127314816</c:v>
                </c:pt>
                <c:pt idx="10515">
                  <c:v>42482.360243055555</c:v>
                </c:pt>
                <c:pt idx="10516">
                  <c:v>42482.36037037037</c:v>
                </c:pt>
                <c:pt idx="10517">
                  <c:v>42482.360486111109</c:v>
                </c:pt>
                <c:pt idx="10518">
                  <c:v>42482.360601851855</c:v>
                </c:pt>
                <c:pt idx="10519">
                  <c:v>42482.360717592594</c:v>
                </c:pt>
                <c:pt idx="10520">
                  <c:v>42482.360833333332</c:v>
                </c:pt>
                <c:pt idx="10521">
                  <c:v>42482.360937500001</c:v>
                </c:pt>
                <c:pt idx="10522">
                  <c:v>42482.36105324074</c:v>
                </c:pt>
                <c:pt idx="10523">
                  <c:v>42482.361168981479</c:v>
                </c:pt>
                <c:pt idx="10524">
                  <c:v>42482.361296296294</c:v>
                </c:pt>
                <c:pt idx="10525">
                  <c:v>42482.36141203704</c:v>
                </c:pt>
                <c:pt idx="10526">
                  <c:v>42482.361527777779</c:v>
                </c:pt>
                <c:pt idx="10527">
                  <c:v>42482.361643518518</c:v>
                </c:pt>
                <c:pt idx="10528">
                  <c:v>42482.361759259256</c:v>
                </c:pt>
                <c:pt idx="10529">
                  <c:v>42482.361863425926</c:v>
                </c:pt>
                <c:pt idx="10530">
                  <c:v>42482.361979166664</c:v>
                </c:pt>
                <c:pt idx="10531">
                  <c:v>42482.36210648148</c:v>
                </c:pt>
                <c:pt idx="10532">
                  <c:v>42482.362222222226</c:v>
                </c:pt>
                <c:pt idx="10533">
                  <c:v>42482.362337962964</c:v>
                </c:pt>
                <c:pt idx="10534">
                  <c:v>42482.362453703703</c:v>
                </c:pt>
                <c:pt idx="10535">
                  <c:v>42482.362569444442</c:v>
                </c:pt>
                <c:pt idx="10536">
                  <c:v>42482.362685185188</c:v>
                </c:pt>
                <c:pt idx="10537">
                  <c:v>42482.36278935185</c:v>
                </c:pt>
                <c:pt idx="10538">
                  <c:v>42482.362916666665</c:v>
                </c:pt>
                <c:pt idx="10539">
                  <c:v>42482.363032407404</c:v>
                </c:pt>
                <c:pt idx="10540">
                  <c:v>42482.36314814815</c:v>
                </c:pt>
                <c:pt idx="10541">
                  <c:v>42482.363263888888</c:v>
                </c:pt>
                <c:pt idx="10542">
                  <c:v>42482.363379629627</c:v>
                </c:pt>
                <c:pt idx="10543">
                  <c:v>42482.363495370373</c:v>
                </c:pt>
                <c:pt idx="10544">
                  <c:v>42482.363611111112</c:v>
                </c:pt>
                <c:pt idx="10545">
                  <c:v>42482.363726851851</c:v>
                </c:pt>
                <c:pt idx="10546">
                  <c:v>42482.363842592589</c:v>
                </c:pt>
                <c:pt idx="10547">
                  <c:v>42482.363958333335</c:v>
                </c:pt>
                <c:pt idx="10548">
                  <c:v>42482.364074074074</c:v>
                </c:pt>
                <c:pt idx="10549">
                  <c:v>42482.364189814813</c:v>
                </c:pt>
                <c:pt idx="10550">
                  <c:v>42482.364305555559</c:v>
                </c:pt>
                <c:pt idx="10551">
                  <c:v>42482.364421296297</c:v>
                </c:pt>
                <c:pt idx="10552">
                  <c:v>42482.364537037036</c:v>
                </c:pt>
                <c:pt idx="10553">
                  <c:v>42482.364652777775</c:v>
                </c:pt>
                <c:pt idx="10554">
                  <c:v>42482.364768518521</c:v>
                </c:pt>
                <c:pt idx="10555">
                  <c:v>42482.364884259259</c:v>
                </c:pt>
                <c:pt idx="10556">
                  <c:v>42482.364999999998</c:v>
                </c:pt>
                <c:pt idx="10557">
                  <c:v>42482.365115740744</c:v>
                </c:pt>
                <c:pt idx="10558">
                  <c:v>42482.365231481483</c:v>
                </c:pt>
                <c:pt idx="10559">
                  <c:v>42482.365347222221</c:v>
                </c:pt>
                <c:pt idx="10560">
                  <c:v>42482.36546296296</c:v>
                </c:pt>
                <c:pt idx="10561">
                  <c:v>42482.365578703706</c:v>
                </c:pt>
                <c:pt idx="10562">
                  <c:v>42482.365694444445</c:v>
                </c:pt>
                <c:pt idx="10563">
                  <c:v>42482.365810185183</c:v>
                </c:pt>
                <c:pt idx="10564">
                  <c:v>42482.365925925929</c:v>
                </c:pt>
                <c:pt idx="10565">
                  <c:v>42482.366041666668</c:v>
                </c:pt>
                <c:pt idx="10566">
                  <c:v>42482.366157407407</c:v>
                </c:pt>
                <c:pt idx="10567">
                  <c:v>42482.366284722222</c:v>
                </c:pt>
                <c:pt idx="10568">
                  <c:v>42482.366388888891</c:v>
                </c:pt>
                <c:pt idx="10569">
                  <c:v>42482.36650462963</c:v>
                </c:pt>
                <c:pt idx="10570">
                  <c:v>42482.366620370369</c:v>
                </c:pt>
                <c:pt idx="10571">
                  <c:v>42482.366736111115</c:v>
                </c:pt>
                <c:pt idx="10572">
                  <c:v>42482.366851851853</c:v>
                </c:pt>
                <c:pt idx="10573">
                  <c:v>42482.366967592592</c:v>
                </c:pt>
                <c:pt idx="10574">
                  <c:v>42482.367094907408</c:v>
                </c:pt>
                <c:pt idx="10575">
                  <c:v>42482.367210648146</c:v>
                </c:pt>
                <c:pt idx="10576">
                  <c:v>42482.367314814815</c:v>
                </c:pt>
                <c:pt idx="10577">
                  <c:v>42482.367430555554</c:v>
                </c:pt>
                <c:pt idx="10578">
                  <c:v>42482.367546296293</c:v>
                </c:pt>
                <c:pt idx="10579">
                  <c:v>42482.367662037039</c:v>
                </c:pt>
                <c:pt idx="10580">
                  <c:v>42482.367777777778</c:v>
                </c:pt>
                <c:pt idx="10581">
                  <c:v>42482.367893518516</c:v>
                </c:pt>
                <c:pt idx="10582">
                  <c:v>42482.368020833332</c:v>
                </c:pt>
                <c:pt idx="10583">
                  <c:v>42482.368136574078</c:v>
                </c:pt>
                <c:pt idx="10584">
                  <c:v>42482.36824074074</c:v>
                </c:pt>
                <c:pt idx="10585">
                  <c:v>42482.368356481478</c:v>
                </c:pt>
                <c:pt idx="10586">
                  <c:v>42482.368472222224</c:v>
                </c:pt>
                <c:pt idx="10587">
                  <c:v>42482.368587962963</c:v>
                </c:pt>
                <c:pt idx="10588">
                  <c:v>42482.368703703702</c:v>
                </c:pt>
                <c:pt idx="10589">
                  <c:v>42482.368831018517</c:v>
                </c:pt>
                <c:pt idx="10590">
                  <c:v>42482.368946759256</c:v>
                </c:pt>
                <c:pt idx="10591">
                  <c:v>42482.369050925925</c:v>
                </c:pt>
                <c:pt idx="10592">
                  <c:v>42482.369166666664</c:v>
                </c:pt>
                <c:pt idx="10593">
                  <c:v>42482.36928240741</c:v>
                </c:pt>
                <c:pt idx="10594">
                  <c:v>42482.369398148148</c:v>
                </c:pt>
                <c:pt idx="10595">
                  <c:v>42482.369513888887</c:v>
                </c:pt>
                <c:pt idx="10596">
                  <c:v>42482.369641203702</c:v>
                </c:pt>
                <c:pt idx="10597">
                  <c:v>42482.369756944441</c:v>
                </c:pt>
                <c:pt idx="10598">
                  <c:v>42482.369872685187</c:v>
                </c:pt>
                <c:pt idx="10599">
                  <c:v>42482.371041666665</c:v>
                </c:pt>
                <c:pt idx="10600">
                  <c:v>42482.372210648151</c:v>
                </c:pt>
                <c:pt idx="10601">
                  <c:v>42482.373368055552</c:v>
                </c:pt>
                <c:pt idx="10602">
                  <c:v>42482.374513888892</c:v>
                </c:pt>
                <c:pt idx="10603">
                  <c:v>42482.37568287037</c:v>
                </c:pt>
                <c:pt idx="10604">
                  <c:v>42482.376840277779</c:v>
                </c:pt>
                <c:pt idx="10605">
                  <c:v>42482.377997685187</c:v>
                </c:pt>
                <c:pt idx="10606">
                  <c:v>42482.379155092596</c:v>
                </c:pt>
                <c:pt idx="10607">
                  <c:v>42482.380312499998</c:v>
                </c:pt>
                <c:pt idx="10608">
                  <c:v>42482.381469907406</c:v>
                </c:pt>
                <c:pt idx="10609">
                  <c:v>42482.382627314815</c:v>
                </c:pt>
                <c:pt idx="10610">
                  <c:v>42482.383773148147</c:v>
                </c:pt>
                <c:pt idx="10611">
                  <c:v>42482.384942129633</c:v>
                </c:pt>
                <c:pt idx="10612">
                  <c:v>42482.386099537034</c:v>
                </c:pt>
                <c:pt idx="10613">
                  <c:v>42482.387256944443</c:v>
                </c:pt>
                <c:pt idx="10614">
                  <c:v>42482.388414351852</c:v>
                </c:pt>
                <c:pt idx="10615">
                  <c:v>42482.38957175926</c:v>
                </c:pt>
                <c:pt idx="10616">
                  <c:v>42482.390729166669</c:v>
                </c:pt>
                <c:pt idx="10617">
                  <c:v>42482.391886574071</c:v>
                </c:pt>
                <c:pt idx="10618">
                  <c:v>42482.393043981479</c:v>
                </c:pt>
                <c:pt idx="10619">
                  <c:v>42482.394201388888</c:v>
                </c:pt>
                <c:pt idx="10620">
                  <c:v>42482.395358796297</c:v>
                </c:pt>
                <c:pt idx="10621">
                  <c:v>42482.396516203706</c:v>
                </c:pt>
                <c:pt idx="10622">
                  <c:v>42482.397673611114</c:v>
                </c:pt>
                <c:pt idx="10623">
                  <c:v>42482.398831018516</c:v>
                </c:pt>
                <c:pt idx="10624">
                  <c:v>42482.399988425925</c:v>
                </c:pt>
                <c:pt idx="10625">
                  <c:v>42482.401145833333</c:v>
                </c:pt>
                <c:pt idx="10626">
                  <c:v>42482.402303240742</c:v>
                </c:pt>
                <c:pt idx="10627">
                  <c:v>42482.403460648151</c:v>
                </c:pt>
                <c:pt idx="10628">
                  <c:v>42482.404618055552</c:v>
                </c:pt>
                <c:pt idx="10629">
                  <c:v>42482.405775462961</c:v>
                </c:pt>
                <c:pt idx="10630">
                  <c:v>42482.40693287037</c:v>
                </c:pt>
                <c:pt idx="10631">
                  <c:v>42482.408090277779</c:v>
                </c:pt>
                <c:pt idx="10632">
                  <c:v>42482.409247685187</c:v>
                </c:pt>
                <c:pt idx="10633">
                  <c:v>42482.410405092596</c:v>
                </c:pt>
                <c:pt idx="10634">
                  <c:v>42482.411562499998</c:v>
                </c:pt>
                <c:pt idx="10635">
                  <c:v>42482.412731481483</c:v>
                </c:pt>
                <c:pt idx="10636">
                  <c:v>42482.413877314815</c:v>
                </c:pt>
                <c:pt idx="10637">
                  <c:v>42482.415034722224</c:v>
                </c:pt>
                <c:pt idx="10638">
                  <c:v>42482.416192129633</c:v>
                </c:pt>
                <c:pt idx="10639">
                  <c:v>42482.417349537034</c:v>
                </c:pt>
                <c:pt idx="10640">
                  <c:v>42482.418506944443</c:v>
                </c:pt>
                <c:pt idx="10641">
                  <c:v>42482.419664351852</c:v>
                </c:pt>
                <c:pt idx="10642">
                  <c:v>42482.42082175926</c:v>
                </c:pt>
                <c:pt idx="10643">
                  <c:v>42482.421990740739</c:v>
                </c:pt>
                <c:pt idx="10644">
                  <c:v>42482.423136574071</c:v>
                </c:pt>
                <c:pt idx="10645">
                  <c:v>42482.424293981479</c:v>
                </c:pt>
                <c:pt idx="10646">
                  <c:v>42482.425462962965</c:v>
                </c:pt>
                <c:pt idx="10647">
                  <c:v>42482.426608796297</c:v>
                </c:pt>
                <c:pt idx="10648">
                  <c:v>42482.427766203706</c:v>
                </c:pt>
                <c:pt idx="10649">
                  <c:v>42482.428923611114</c:v>
                </c:pt>
                <c:pt idx="10650">
                  <c:v>42482.430081018516</c:v>
                </c:pt>
                <c:pt idx="10651">
                  <c:v>42482.431250000001</c:v>
                </c:pt>
                <c:pt idx="10652">
                  <c:v>42482.432395833333</c:v>
                </c:pt>
                <c:pt idx="10653">
                  <c:v>42482.433553240742</c:v>
                </c:pt>
                <c:pt idx="10654">
                  <c:v>42482.43472222222</c:v>
                </c:pt>
                <c:pt idx="10655">
                  <c:v>42482.435868055552</c:v>
                </c:pt>
                <c:pt idx="10656">
                  <c:v>42482.437037037038</c:v>
                </c:pt>
                <c:pt idx="10657">
                  <c:v>42482.43818287037</c:v>
                </c:pt>
                <c:pt idx="10658">
                  <c:v>42482.439340277779</c:v>
                </c:pt>
                <c:pt idx="10659">
                  <c:v>42482.440509259257</c:v>
                </c:pt>
                <c:pt idx="10660">
                  <c:v>42482.441655092596</c:v>
                </c:pt>
                <c:pt idx="10661">
                  <c:v>42482.442812499998</c:v>
                </c:pt>
                <c:pt idx="10662">
                  <c:v>42482.443981481483</c:v>
                </c:pt>
                <c:pt idx="10663">
                  <c:v>42482.445127314815</c:v>
                </c:pt>
                <c:pt idx="10664">
                  <c:v>42482.446296296293</c:v>
                </c:pt>
                <c:pt idx="10665">
                  <c:v>42482.447453703702</c:v>
                </c:pt>
                <c:pt idx="10666">
                  <c:v>42482.448599537034</c:v>
                </c:pt>
                <c:pt idx="10667">
                  <c:v>42482.44976851852</c:v>
                </c:pt>
                <c:pt idx="10668">
                  <c:v>42482.450914351852</c:v>
                </c:pt>
                <c:pt idx="10669">
                  <c:v>42482.45207175926</c:v>
                </c:pt>
                <c:pt idx="10670">
                  <c:v>42482.453240740739</c:v>
                </c:pt>
                <c:pt idx="10671">
                  <c:v>42482.454386574071</c:v>
                </c:pt>
                <c:pt idx="10672">
                  <c:v>42482.455555555556</c:v>
                </c:pt>
                <c:pt idx="10673">
                  <c:v>42482.456712962965</c:v>
                </c:pt>
                <c:pt idx="10674">
                  <c:v>42482.457858796297</c:v>
                </c:pt>
                <c:pt idx="10675">
                  <c:v>42482.459027777775</c:v>
                </c:pt>
                <c:pt idx="10676">
                  <c:v>42482.460173611114</c:v>
                </c:pt>
                <c:pt idx="10677">
                  <c:v>42482.461342592593</c:v>
                </c:pt>
                <c:pt idx="10678">
                  <c:v>42482.462500000001</c:v>
                </c:pt>
                <c:pt idx="10679">
                  <c:v>42482.463645833333</c:v>
                </c:pt>
                <c:pt idx="10680">
                  <c:v>42482.464814814812</c:v>
                </c:pt>
                <c:pt idx="10681">
                  <c:v>42482.46597222222</c:v>
                </c:pt>
                <c:pt idx="10682">
                  <c:v>42482.467118055552</c:v>
                </c:pt>
                <c:pt idx="10683">
                  <c:v>42482.468287037038</c:v>
                </c:pt>
                <c:pt idx="10684">
                  <c:v>42482.469444444447</c:v>
                </c:pt>
                <c:pt idx="10685">
                  <c:v>42482.470601851855</c:v>
                </c:pt>
                <c:pt idx="10686">
                  <c:v>42482.471759259257</c:v>
                </c:pt>
                <c:pt idx="10687">
                  <c:v>42482.472905092596</c:v>
                </c:pt>
                <c:pt idx="10688">
                  <c:v>42482.474074074074</c:v>
                </c:pt>
                <c:pt idx="10689">
                  <c:v>42482.475231481483</c:v>
                </c:pt>
                <c:pt idx="10690">
                  <c:v>42482.476377314815</c:v>
                </c:pt>
                <c:pt idx="10691">
                  <c:v>42482.477546296293</c:v>
                </c:pt>
                <c:pt idx="10692">
                  <c:v>42482.478703703702</c:v>
                </c:pt>
                <c:pt idx="10693">
                  <c:v>42482.479861111111</c:v>
                </c:pt>
                <c:pt idx="10694">
                  <c:v>42482.48101851852</c:v>
                </c:pt>
                <c:pt idx="10695">
                  <c:v>42482.482164351852</c:v>
                </c:pt>
                <c:pt idx="10696">
                  <c:v>42482.48333333333</c:v>
                </c:pt>
                <c:pt idx="10697">
                  <c:v>42482.484490740739</c:v>
                </c:pt>
                <c:pt idx="10698">
                  <c:v>42482.485648148147</c:v>
                </c:pt>
                <c:pt idx="10699">
                  <c:v>42482.486805555556</c:v>
                </c:pt>
                <c:pt idx="10700">
                  <c:v>42482.487962962965</c:v>
                </c:pt>
                <c:pt idx="10701">
                  <c:v>42482.489120370374</c:v>
                </c:pt>
                <c:pt idx="10702">
                  <c:v>42482.490277777775</c:v>
                </c:pt>
                <c:pt idx="10703">
                  <c:v>42482.491423611114</c:v>
                </c:pt>
                <c:pt idx="10704">
                  <c:v>42482.492592592593</c:v>
                </c:pt>
                <c:pt idx="10705">
                  <c:v>42482.493750000001</c:v>
                </c:pt>
                <c:pt idx="10706">
                  <c:v>42482.49490740741</c:v>
                </c:pt>
                <c:pt idx="10707">
                  <c:v>42482.496064814812</c:v>
                </c:pt>
                <c:pt idx="10708">
                  <c:v>42482.49722222222</c:v>
                </c:pt>
                <c:pt idx="10709">
                  <c:v>42482.498379629629</c:v>
                </c:pt>
                <c:pt idx="10710">
                  <c:v>42482.499537037038</c:v>
                </c:pt>
                <c:pt idx="10711">
                  <c:v>42482.500694444447</c:v>
                </c:pt>
                <c:pt idx="10712">
                  <c:v>42482.501851851855</c:v>
                </c:pt>
                <c:pt idx="10713">
                  <c:v>42482.503009259257</c:v>
                </c:pt>
                <c:pt idx="10714">
                  <c:v>42482.504166666666</c:v>
                </c:pt>
                <c:pt idx="10715">
                  <c:v>42482.505324074074</c:v>
                </c:pt>
                <c:pt idx="10716">
                  <c:v>42482.506481481483</c:v>
                </c:pt>
                <c:pt idx="10717">
                  <c:v>42482.507638888892</c:v>
                </c:pt>
                <c:pt idx="10718">
                  <c:v>42482.508796296293</c:v>
                </c:pt>
                <c:pt idx="10719">
                  <c:v>42482.509965277779</c:v>
                </c:pt>
                <c:pt idx="10720">
                  <c:v>42482.511111111111</c:v>
                </c:pt>
                <c:pt idx="10721">
                  <c:v>42482.51226851852</c:v>
                </c:pt>
                <c:pt idx="10722">
                  <c:v>42482.513425925928</c:v>
                </c:pt>
                <c:pt idx="10723">
                  <c:v>42482.51458333333</c:v>
                </c:pt>
                <c:pt idx="10724">
                  <c:v>42482.515740740739</c:v>
                </c:pt>
                <c:pt idx="10725">
                  <c:v>42482.516898148147</c:v>
                </c:pt>
                <c:pt idx="10726">
                  <c:v>42482.518055555556</c:v>
                </c:pt>
                <c:pt idx="10727">
                  <c:v>42482.519224537034</c:v>
                </c:pt>
                <c:pt idx="10728">
                  <c:v>42482.520370370374</c:v>
                </c:pt>
                <c:pt idx="10729">
                  <c:v>42482.521527777775</c:v>
                </c:pt>
                <c:pt idx="10730">
                  <c:v>42482.522696759261</c:v>
                </c:pt>
                <c:pt idx="10731">
                  <c:v>42482.523842592593</c:v>
                </c:pt>
                <c:pt idx="10732">
                  <c:v>42482.525000000001</c:v>
                </c:pt>
                <c:pt idx="10733">
                  <c:v>42482.52615740741</c:v>
                </c:pt>
                <c:pt idx="10734">
                  <c:v>42482.527314814812</c:v>
                </c:pt>
                <c:pt idx="10735">
                  <c:v>42482.528483796297</c:v>
                </c:pt>
                <c:pt idx="10736">
                  <c:v>42482.529629629629</c:v>
                </c:pt>
                <c:pt idx="10737">
                  <c:v>42482.530787037038</c:v>
                </c:pt>
                <c:pt idx="10738">
                  <c:v>42482.531956018516</c:v>
                </c:pt>
                <c:pt idx="10739">
                  <c:v>42482.533101851855</c:v>
                </c:pt>
                <c:pt idx="10740">
                  <c:v>42482.534270833334</c:v>
                </c:pt>
                <c:pt idx="10741">
                  <c:v>42482.535416666666</c:v>
                </c:pt>
                <c:pt idx="10742">
                  <c:v>42482.536574074074</c:v>
                </c:pt>
                <c:pt idx="10743">
                  <c:v>42482.537743055553</c:v>
                </c:pt>
                <c:pt idx="10744">
                  <c:v>42482.538888888892</c:v>
                </c:pt>
                <c:pt idx="10745">
                  <c:v>42482.540046296293</c:v>
                </c:pt>
                <c:pt idx="10746">
                  <c:v>42482.541215277779</c:v>
                </c:pt>
                <c:pt idx="10747">
                  <c:v>42482.542361111111</c:v>
                </c:pt>
                <c:pt idx="10748">
                  <c:v>42482.543530092589</c:v>
                </c:pt>
                <c:pt idx="10749">
                  <c:v>42482.544687499998</c:v>
                </c:pt>
                <c:pt idx="10750">
                  <c:v>42482.54583333333</c:v>
                </c:pt>
                <c:pt idx="10751">
                  <c:v>42482.547002314815</c:v>
                </c:pt>
                <c:pt idx="10752">
                  <c:v>42482.548148148147</c:v>
                </c:pt>
                <c:pt idx="10753">
                  <c:v>42482.549305555556</c:v>
                </c:pt>
                <c:pt idx="10754">
                  <c:v>42482.550474537034</c:v>
                </c:pt>
                <c:pt idx="10755">
                  <c:v>42482.551620370374</c:v>
                </c:pt>
                <c:pt idx="10756">
                  <c:v>42482.552789351852</c:v>
                </c:pt>
                <c:pt idx="10757">
                  <c:v>42482.553946759261</c:v>
                </c:pt>
                <c:pt idx="10758">
                  <c:v>42482.555092592593</c:v>
                </c:pt>
                <c:pt idx="10759">
                  <c:v>42482.556261574071</c:v>
                </c:pt>
                <c:pt idx="10760">
                  <c:v>42482.55740740741</c:v>
                </c:pt>
                <c:pt idx="10761">
                  <c:v>42482.558576388888</c:v>
                </c:pt>
                <c:pt idx="10762">
                  <c:v>42482.559733796297</c:v>
                </c:pt>
                <c:pt idx="10763">
                  <c:v>42482.560879629629</c:v>
                </c:pt>
                <c:pt idx="10764">
                  <c:v>42482.562048611115</c:v>
                </c:pt>
                <c:pt idx="10765">
                  <c:v>42482.563206018516</c:v>
                </c:pt>
                <c:pt idx="10766">
                  <c:v>42482.564351851855</c:v>
                </c:pt>
                <c:pt idx="10767">
                  <c:v>42482.565520833334</c:v>
                </c:pt>
                <c:pt idx="10768">
                  <c:v>42482.566666666666</c:v>
                </c:pt>
                <c:pt idx="10769">
                  <c:v>42482.567835648151</c:v>
                </c:pt>
                <c:pt idx="10770">
                  <c:v>42482.568993055553</c:v>
                </c:pt>
                <c:pt idx="10771">
                  <c:v>42482.570138888892</c:v>
                </c:pt>
                <c:pt idx="10772">
                  <c:v>42482.57130787037</c:v>
                </c:pt>
                <c:pt idx="10773">
                  <c:v>42482.574814814812</c:v>
                </c:pt>
                <c:pt idx="10774">
                  <c:v>42482.577719907407</c:v>
                </c:pt>
                <c:pt idx="10775">
                  <c:v>42482.580601851849</c:v>
                </c:pt>
                <c:pt idx="10776">
                  <c:v>42482.583495370367</c:v>
                </c:pt>
                <c:pt idx="10777">
                  <c:v>42482.586400462962</c:v>
                </c:pt>
                <c:pt idx="10778">
                  <c:v>42482.589282407411</c:v>
                </c:pt>
                <c:pt idx="10779">
                  <c:v>42482.592187499999</c:v>
                </c:pt>
                <c:pt idx="10780">
                  <c:v>42482.595069444447</c:v>
                </c:pt>
                <c:pt idx="10781">
                  <c:v>42482.597974537035</c:v>
                </c:pt>
                <c:pt idx="10782">
                  <c:v>42482.600856481484</c:v>
                </c:pt>
                <c:pt idx="10783">
                  <c:v>42482.603761574072</c:v>
                </c:pt>
                <c:pt idx="10784">
                  <c:v>42482.60664351852</c:v>
                </c:pt>
                <c:pt idx="10785">
                  <c:v>42482.609548611108</c:v>
                </c:pt>
                <c:pt idx="10786">
                  <c:v>42482.612430555557</c:v>
                </c:pt>
                <c:pt idx="10787">
                  <c:v>42482.615324074075</c:v>
                </c:pt>
                <c:pt idx="10788">
                  <c:v>42482.61822916667</c:v>
                </c:pt>
                <c:pt idx="10789">
                  <c:v>42482.621111111112</c:v>
                </c:pt>
                <c:pt idx="10790">
                  <c:v>42482.624016203707</c:v>
                </c:pt>
                <c:pt idx="10791">
                  <c:v>42482.626898148148</c:v>
                </c:pt>
                <c:pt idx="10792">
                  <c:v>42482.629803240743</c:v>
                </c:pt>
                <c:pt idx="10793">
                  <c:v>42482.632685185185</c:v>
                </c:pt>
                <c:pt idx="10794">
                  <c:v>42482.63559027778</c:v>
                </c:pt>
                <c:pt idx="10795">
                  <c:v>42482.638472222221</c:v>
                </c:pt>
                <c:pt idx="10796">
                  <c:v>42482.641365740739</c:v>
                </c:pt>
                <c:pt idx="10797">
                  <c:v>42482.644270833334</c:v>
                </c:pt>
                <c:pt idx="10798">
                  <c:v>42482.647152777776</c:v>
                </c:pt>
                <c:pt idx="10799">
                  <c:v>42482.650057870371</c:v>
                </c:pt>
                <c:pt idx="10800">
                  <c:v>42482.652939814812</c:v>
                </c:pt>
                <c:pt idx="10801">
                  <c:v>42482.655844907407</c:v>
                </c:pt>
                <c:pt idx="10802">
                  <c:v>42482.658726851849</c:v>
                </c:pt>
                <c:pt idx="10803">
                  <c:v>42482.661631944444</c:v>
                </c:pt>
                <c:pt idx="10804">
                  <c:v>42482.664513888885</c:v>
                </c:pt>
                <c:pt idx="10805">
                  <c:v>42482.66741898148</c:v>
                </c:pt>
                <c:pt idx="10806">
                  <c:v>42482.670312499999</c:v>
                </c:pt>
                <c:pt idx="10807">
                  <c:v>42482.673194444447</c:v>
                </c:pt>
                <c:pt idx="10808">
                  <c:v>42482.676099537035</c:v>
                </c:pt>
                <c:pt idx="10809">
                  <c:v>42482.678981481484</c:v>
                </c:pt>
                <c:pt idx="10810">
                  <c:v>42482.681886574072</c:v>
                </c:pt>
                <c:pt idx="10811">
                  <c:v>42482.68476851852</c:v>
                </c:pt>
                <c:pt idx="10812">
                  <c:v>42482.687673611108</c:v>
                </c:pt>
                <c:pt idx="10813">
                  <c:v>42482.690555555557</c:v>
                </c:pt>
                <c:pt idx="10814">
                  <c:v>42482.693460648145</c:v>
                </c:pt>
                <c:pt idx="10815">
                  <c:v>42482.69635416667</c:v>
                </c:pt>
                <c:pt idx="10816">
                  <c:v>42482.699247685188</c:v>
                </c:pt>
                <c:pt idx="10817">
                  <c:v>42482.702141203707</c:v>
                </c:pt>
                <c:pt idx="10818">
                  <c:v>42482.705023148148</c:v>
                </c:pt>
                <c:pt idx="10819">
                  <c:v>42482.707928240743</c:v>
                </c:pt>
                <c:pt idx="10820">
                  <c:v>42482.710810185185</c:v>
                </c:pt>
                <c:pt idx="10821">
                  <c:v>42482.71371527778</c:v>
                </c:pt>
                <c:pt idx="10822">
                  <c:v>42482.716597222221</c:v>
                </c:pt>
                <c:pt idx="10823">
                  <c:v>42482.719502314816</c:v>
                </c:pt>
                <c:pt idx="10824">
                  <c:v>42482.722395833334</c:v>
                </c:pt>
                <c:pt idx="10825">
                  <c:v>42482.725289351853</c:v>
                </c:pt>
                <c:pt idx="10826">
                  <c:v>42482.728182870371</c:v>
                </c:pt>
                <c:pt idx="10827">
                  <c:v>42482.731064814812</c:v>
                </c:pt>
                <c:pt idx="10828">
                  <c:v>42482.733969907407</c:v>
                </c:pt>
                <c:pt idx="10829">
                  <c:v>42482.736851851849</c:v>
                </c:pt>
                <c:pt idx="10830">
                  <c:v>42482.739756944444</c:v>
                </c:pt>
                <c:pt idx="10831">
                  <c:v>42482.742638888885</c:v>
                </c:pt>
                <c:pt idx="10832">
                  <c:v>42482.74554398148</c:v>
                </c:pt>
                <c:pt idx="10833">
                  <c:v>42482.748437499999</c:v>
                </c:pt>
                <c:pt idx="10834">
                  <c:v>42482.751331018517</c:v>
                </c:pt>
                <c:pt idx="10835">
                  <c:v>42482.754224537035</c:v>
                </c:pt>
                <c:pt idx="10836">
                  <c:v>42482.757118055553</c:v>
                </c:pt>
                <c:pt idx="10837">
                  <c:v>42482.760011574072</c:v>
                </c:pt>
                <c:pt idx="10838">
                  <c:v>42482.76289351852</c:v>
                </c:pt>
                <c:pt idx="10839">
                  <c:v>42482.765798611108</c:v>
                </c:pt>
                <c:pt idx="10840">
                  <c:v>42482.768680555557</c:v>
                </c:pt>
                <c:pt idx="10841">
                  <c:v>42482.771585648145</c:v>
                </c:pt>
                <c:pt idx="10842">
                  <c:v>42482.77447916667</c:v>
                </c:pt>
                <c:pt idx="10843">
                  <c:v>42482.777372685188</c:v>
                </c:pt>
                <c:pt idx="10844">
                  <c:v>42482.780266203707</c:v>
                </c:pt>
                <c:pt idx="10845">
                  <c:v>42482.783159722225</c:v>
                </c:pt>
                <c:pt idx="10846">
                  <c:v>42482.786053240743</c:v>
                </c:pt>
                <c:pt idx="10847">
                  <c:v>42482.788946759261</c:v>
                </c:pt>
                <c:pt idx="10848">
                  <c:v>42482.79184027778</c:v>
                </c:pt>
                <c:pt idx="10849">
                  <c:v>42482.794722222221</c:v>
                </c:pt>
                <c:pt idx="10850">
                  <c:v>42482.797627314816</c:v>
                </c:pt>
                <c:pt idx="10851">
                  <c:v>42482.800509259258</c:v>
                </c:pt>
                <c:pt idx="10852">
                  <c:v>42482.803414351853</c:v>
                </c:pt>
                <c:pt idx="10853">
                  <c:v>42482.806307870371</c:v>
                </c:pt>
                <c:pt idx="10854">
                  <c:v>42482.809201388889</c:v>
                </c:pt>
                <c:pt idx="10855">
                  <c:v>42482.812094907407</c:v>
                </c:pt>
                <c:pt idx="10856">
                  <c:v>42482.814988425926</c:v>
                </c:pt>
                <c:pt idx="10857">
                  <c:v>42482.817881944444</c:v>
                </c:pt>
                <c:pt idx="10858">
                  <c:v>42482.820775462962</c:v>
                </c:pt>
                <c:pt idx="10859">
                  <c:v>42482.82366898148</c:v>
                </c:pt>
                <c:pt idx="10860">
                  <c:v>42482.826550925929</c:v>
                </c:pt>
                <c:pt idx="10861">
                  <c:v>42482.829456018517</c:v>
                </c:pt>
                <c:pt idx="10862">
                  <c:v>42482.832349537035</c:v>
                </c:pt>
                <c:pt idx="10863">
                  <c:v>42482.835243055553</c:v>
                </c:pt>
                <c:pt idx="10864">
                  <c:v>42482.838136574072</c:v>
                </c:pt>
                <c:pt idx="10865">
                  <c:v>42482.84103009259</c:v>
                </c:pt>
                <c:pt idx="10866">
                  <c:v>42482.843923611108</c:v>
                </c:pt>
                <c:pt idx="10867">
                  <c:v>42482.846817129626</c:v>
                </c:pt>
                <c:pt idx="10868">
                  <c:v>42482.849710648145</c:v>
                </c:pt>
                <c:pt idx="10869">
                  <c:v>42482.852592592593</c:v>
                </c:pt>
                <c:pt idx="10870">
                  <c:v>42482.855497685188</c:v>
                </c:pt>
                <c:pt idx="10871">
                  <c:v>42482.858391203707</c:v>
                </c:pt>
                <c:pt idx="10872">
                  <c:v>42482.861284722225</c:v>
                </c:pt>
                <c:pt idx="10873">
                  <c:v>42482.864178240743</c:v>
                </c:pt>
                <c:pt idx="10874">
                  <c:v>42482.867071759261</c:v>
                </c:pt>
                <c:pt idx="10875">
                  <c:v>42482.86996527778</c:v>
                </c:pt>
                <c:pt idx="10876">
                  <c:v>42482.872858796298</c:v>
                </c:pt>
                <c:pt idx="10877">
                  <c:v>42482.875752314816</c:v>
                </c:pt>
                <c:pt idx="10878">
                  <c:v>42482.878645833334</c:v>
                </c:pt>
                <c:pt idx="10879">
                  <c:v>42482.881539351853</c:v>
                </c:pt>
                <c:pt idx="10880">
                  <c:v>42482.884432870371</c:v>
                </c:pt>
                <c:pt idx="10881">
                  <c:v>42482.887326388889</c:v>
                </c:pt>
                <c:pt idx="10882">
                  <c:v>42482.890219907407</c:v>
                </c:pt>
                <c:pt idx="10883">
                  <c:v>42482.893113425926</c:v>
                </c:pt>
                <c:pt idx="10884">
                  <c:v>42482.896006944444</c:v>
                </c:pt>
                <c:pt idx="10885">
                  <c:v>42482.898900462962</c:v>
                </c:pt>
                <c:pt idx="10886">
                  <c:v>42482.90179398148</c:v>
                </c:pt>
                <c:pt idx="10887">
                  <c:v>42482.904687499999</c:v>
                </c:pt>
                <c:pt idx="10888">
                  <c:v>42482.907581018517</c:v>
                </c:pt>
                <c:pt idx="10889">
                  <c:v>42482.910486111112</c:v>
                </c:pt>
                <c:pt idx="10890">
                  <c:v>42482.913368055553</c:v>
                </c:pt>
                <c:pt idx="10891">
                  <c:v>42482.916261574072</c:v>
                </c:pt>
                <c:pt idx="10892">
                  <c:v>42482.91915509259</c:v>
                </c:pt>
                <c:pt idx="10893">
                  <c:v>42482.922048611108</c:v>
                </c:pt>
                <c:pt idx="10894">
                  <c:v>42482.924942129626</c:v>
                </c:pt>
                <c:pt idx="10895">
                  <c:v>42482.927835648145</c:v>
                </c:pt>
                <c:pt idx="10896">
                  <c:v>42482.93072916667</c:v>
                </c:pt>
                <c:pt idx="10897">
                  <c:v>42482.933622685188</c:v>
                </c:pt>
                <c:pt idx="10898">
                  <c:v>42482.936527777776</c:v>
                </c:pt>
                <c:pt idx="10899">
                  <c:v>42482.939409722225</c:v>
                </c:pt>
                <c:pt idx="10900">
                  <c:v>42482.942314814813</c:v>
                </c:pt>
                <c:pt idx="10901">
                  <c:v>42482.945196759261</c:v>
                </c:pt>
                <c:pt idx="10902">
                  <c:v>42482.94809027778</c:v>
                </c:pt>
                <c:pt idx="10903">
                  <c:v>42482.950983796298</c:v>
                </c:pt>
                <c:pt idx="10904">
                  <c:v>42482.953877314816</c:v>
                </c:pt>
                <c:pt idx="10905">
                  <c:v>42482.956770833334</c:v>
                </c:pt>
                <c:pt idx="10906">
                  <c:v>42482.959664351853</c:v>
                </c:pt>
                <c:pt idx="10907">
                  <c:v>42482.962569444448</c:v>
                </c:pt>
                <c:pt idx="10908">
                  <c:v>42482.965451388889</c:v>
                </c:pt>
                <c:pt idx="10909">
                  <c:v>42482.968356481484</c:v>
                </c:pt>
                <c:pt idx="10910">
                  <c:v>42482.971238425926</c:v>
                </c:pt>
                <c:pt idx="10911">
                  <c:v>42482.974131944444</c:v>
                </c:pt>
                <c:pt idx="10912">
                  <c:v>42482.977025462962</c:v>
                </c:pt>
                <c:pt idx="10913">
                  <c:v>42482.97991898148</c:v>
                </c:pt>
                <c:pt idx="10914">
                  <c:v>42482.982812499999</c:v>
                </c:pt>
                <c:pt idx="10915">
                  <c:v>42482.985706018517</c:v>
                </c:pt>
                <c:pt idx="10916">
                  <c:v>42482.988599537035</c:v>
                </c:pt>
                <c:pt idx="10917">
                  <c:v>42482.991493055553</c:v>
                </c:pt>
                <c:pt idx="10918">
                  <c:v>42482.994398148148</c:v>
                </c:pt>
                <c:pt idx="10919">
                  <c:v>42482.99728009259</c:v>
                </c:pt>
                <c:pt idx="10920">
                  <c:v>42483.000185185185</c:v>
                </c:pt>
                <c:pt idx="10921">
                  <c:v>42483.003067129626</c:v>
                </c:pt>
                <c:pt idx="10922">
                  <c:v>42483.005960648145</c:v>
                </c:pt>
                <c:pt idx="10923">
                  <c:v>42483.00885416667</c:v>
                </c:pt>
                <c:pt idx="10924">
                  <c:v>42483.011747685188</c:v>
                </c:pt>
                <c:pt idx="10925">
                  <c:v>42483.014641203707</c:v>
                </c:pt>
                <c:pt idx="10926">
                  <c:v>42483.017534722225</c:v>
                </c:pt>
                <c:pt idx="10927">
                  <c:v>42483.020439814813</c:v>
                </c:pt>
                <c:pt idx="10928">
                  <c:v>42483.023321759261</c:v>
                </c:pt>
                <c:pt idx="10929">
                  <c:v>42483.026226851849</c:v>
                </c:pt>
                <c:pt idx="10930">
                  <c:v>42483.029108796298</c:v>
                </c:pt>
                <c:pt idx="10931">
                  <c:v>42483.032013888886</c:v>
                </c:pt>
                <c:pt idx="10932">
                  <c:v>42483.034895833334</c:v>
                </c:pt>
                <c:pt idx="10933">
                  <c:v>42483.037789351853</c:v>
                </c:pt>
                <c:pt idx="10934">
                  <c:v>42483.040682870371</c:v>
                </c:pt>
                <c:pt idx="10935">
                  <c:v>42483.043576388889</c:v>
                </c:pt>
                <c:pt idx="10936">
                  <c:v>42483.046481481484</c:v>
                </c:pt>
                <c:pt idx="10937">
                  <c:v>42483.049363425926</c:v>
                </c:pt>
                <c:pt idx="10938">
                  <c:v>42483.052268518521</c:v>
                </c:pt>
                <c:pt idx="10939">
                  <c:v>42483.055150462962</c:v>
                </c:pt>
                <c:pt idx="10940">
                  <c:v>42483.058055555557</c:v>
                </c:pt>
                <c:pt idx="10941">
                  <c:v>42483.060937499999</c:v>
                </c:pt>
                <c:pt idx="10942">
                  <c:v>42483.063831018517</c:v>
                </c:pt>
                <c:pt idx="10943">
                  <c:v>42483.066724537035</c:v>
                </c:pt>
                <c:pt idx="10944">
                  <c:v>42483.069618055553</c:v>
                </c:pt>
                <c:pt idx="10945">
                  <c:v>42483.072523148148</c:v>
                </c:pt>
                <c:pt idx="10946">
                  <c:v>42483.07540509259</c:v>
                </c:pt>
                <c:pt idx="10947">
                  <c:v>42483.078310185185</c:v>
                </c:pt>
                <c:pt idx="10948">
                  <c:v>42483.081192129626</c:v>
                </c:pt>
                <c:pt idx="10949">
                  <c:v>42483.084097222221</c:v>
                </c:pt>
                <c:pt idx="10950">
                  <c:v>42483.08697916667</c:v>
                </c:pt>
                <c:pt idx="10951">
                  <c:v>42483.089884259258</c:v>
                </c:pt>
                <c:pt idx="10952">
                  <c:v>42483.092766203707</c:v>
                </c:pt>
                <c:pt idx="10953">
                  <c:v>42483.095659722225</c:v>
                </c:pt>
                <c:pt idx="10954">
                  <c:v>42483.098564814813</c:v>
                </c:pt>
                <c:pt idx="10955">
                  <c:v>42483.101446759261</c:v>
                </c:pt>
                <c:pt idx="10956">
                  <c:v>42483.104351851849</c:v>
                </c:pt>
                <c:pt idx="10957">
                  <c:v>42483.107233796298</c:v>
                </c:pt>
                <c:pt idx="10958">
                  <c:v>42483.110138888886</c:v>
                </c:pt>
                <c:pt idx="10959">
                  <c:v>42483.113020833334</c:v>
                </c:pt>
                <c:pt idx="10960">
                  <c:v>42483.115925925929</c:v>
                </c:pt>
                <c:pt idx="10961">
                  <c:v>42483.118807870371</c:v>
                </c:pt>
                <c:pt idx="10962">
                  <c:v>42483.121712962966</c:v>
                </c:pt>
                <c:pt idx="10963">
                  <c:v>42483.124606481484</c:v>
                </c:pt>
                <c:pt idx="10964">
                  <c:v>42483.127488425926</c:v>
                </c:pt>
                <c:pt idx="10965">
                  <c:v>42483.130393518521</c:v>
                </c:pt>
                <c:pt idx="10966">
                  <c:v>42483.133275462962</c:v>
                </c:pt>
                <c:pt idx="10967">
                  <c:v>42483.136180555557</c:v>
                </c:pt>
                <c:pt idx="10968">
                  <c:v>42483.139062499999</c:v>
                </c:pt>
                <c:pt idx="10969">
                  <c:v>42483.141967592594</c:v>
                </c:pt>
                <c:pt idx="10970">
                  <c:v>42483.144849537035</c:v>
                </c:pt>
                <c:pt idx="10971">
                  <c:v>42483.14775462963</c:v>
                </c:pt>
                <c:pt idx="10972">
                  <c:v>42483.150648148148</c:v>
                </c:pt>
                <c:pt idx="10973">
                  <c:v>42483.153541666667</c:v>
                </c:pt>
                <c:pt idx="10974">
                  <c:v>42483.156435185185</c:v>
                </c:pt>
                <c:pt idx="10975">
                  <c:v>42483.159317129626</c:v>
                </c:pt>
                <c:pt idx="10976">
                  <c:v>42483.162222222221</c:v>
                </c:pt>
                <c:pt idx="10977">
                  <c:v>42483.16510416667</c:v>
                </c:pt>
                <c:pt idx="10978">
                  <c:v>42483.168009259258</c:v>
                </c:pt>
                <c:pt idx="10979">
                  <c:v>42483.170891203707</c:v>
                </c:pt>
                <c:pt idx="10980">
                  <c:v>42483.173796296294</c:v>
                </c:pt>
                <c:pt idx="10981">
                  <c:v>42483.176678240743</c:v>
                </c:pt>
                <c:pt idx="10982">
                  <c:v>42483.179583333331</c:v>
                </c:pt>
                <c:pt idx="10983">
                  <c:v>42483.182476851849</c:v>
                </c:pt>
                <c:pt idx="10984">
                  <c:v>42483.185358796298</c:v>
                </c:pt>
                <c:pt idx="10985">
                  <c:v>42483.188263888886</c:v>
                </c:pt>
                <c:pt idx="10986">
                  <c:v>42483.191145833334</c:v>
                </c:pt>
                <c:pt idx="10987">
                  <c:v>42483.194050925929</c:v>
                </c:pt>
                <c:pt idx="10988">
                  <c:v>42483.196932870371</c:v>
                </c:pt>
                <c:pt idx="10989">
                  <c:v>42483.199837962966</c:v>
                </c:pt>
                <c:pt idx="10990">
                  <c:v>42483.202719907407</c:v>
                </c:pt>
                <c:pt idx="10991">
                  <c:v>42483.205625000002</c:v>
                </c:pt>
                <c:pt idx="10992">
                  <c:v>42483.208518518521</c:v>
                </c:pt>
                <c:pt idx="10993">
                  <c:v>42483.211412037039</c:v>
                </c:pt>
                <c:pt idx="10994">
                  <c:v>42483.214305555557</c:v>
                </c:pt>
                <c:pt idx="10995">
                  <c:v>42483.217187499999</c:v>
                </c:pt>
                <c:pt idx="10996">
                  <c:v>42483.220092592594</c:v>
                </c:pt>
                <c:pt idx="10997">
                  <c:v>42483.222974537035</c:v>
                </c:pt>
                <c:pt idx="10998">
                  <c:v>42483.22587962963</c:v>
                </c:pt>
                <c:pt idx="10999">
                  <c:v>42483.228761574072</c:v>
                </c:pt>
                <c:pt idx="11000">
                  <c:v>42483.231666666667</c:v>
                </c:pt>
                <c:pt idx="11001">
                  <c:v>42483.234560185185</c:v>
                </c:pt>
                <c:pt idx="11002">
                  <c:v>42483.237453703703</c:v>
                </c:pt>
                <c:pt idx="11003">
                  <c:v>42483.240347222221</c:v>
                </c:pt>
                <c:pt idx="11004">
                  <c:v>42483.24324074074</c:v>
                </c:pt>
                <c:pt idx="11005">
                  <c:v>42483.246134259258</c:v>
                </c:pt>
                <c:pt idx="11006">
                  <c:v>42483.249016203707</c:v>
                </c:pt>
                <c:pt idx="11007">
                  <c:v>42483.251921296294</c:v>
                </c:pt>
                <c:pt idx="11008">
                  <c:v>42483.254803240743</c:v>
                </c:pt>
                <c:pt idx="11009">
                  <c:v>42483.257708333331</c:v>
                </c:pt>
                <c:pt idx="11010">
                  <c:v>42483.260601851849</c:v>
                </c:pt>
                <c:pt idx="11011">
                  <c:v>42483.263495370367</c:v>
                </c:pt>
                <c:pt idx="11012">
                  <c:v>42483.266388888886</c:v>
                </c:pt>
                <c:pt idx="11013">
                  <c:v>42483.269282407404</c:v>
                </c:pt>
                <c:pt idx="11014">
                  <c:v>42483.272175925929</c:v>
                </c:pt>
                <c:pt idx="11015">
                  <c:v>42483.275057870371</c:v>
                </c:pt>
                <c:pt idx="11016">
                  <c:v>42483.277962962966</c:v>
                </c:pt>
                <c:pt idx="11017">
                  <c:v>42483.280844907407</c:v>
                </c:pt>
                <c:pt idx="11018">
                  <c:v>42483.283750000002</c:v>
                </c:pt>
                <c:pt idx="11019">
                  <c:v>42483.286643518521</c:v>
                </c:pt>
                <c:pt idx="11020">
                  <c:v>42483.289537037039</c:v>
                </c:pt>
                <c:pt idx="11021">
                  <c:v>42483.292430555557</c:v>
                </c:pt>
                <c:pt idx="11022">
                  <c:v>42483.295324074075</c:v>
                </c:pt>
                <c:pt idx="11023">
                  <c:v>42483.298217592594</c:v>
                </c:pt>
                <c:pt idx="11024">
                  <c:v>42483.301111111112</c:v>
                </c:pt>
                <c:pt idx="11025">
                  <c:v>42483.30400462963</c:v>
                </c:pt>
                <c:pt idx="11026">
                  <c:v>42483.306886574072</c:v>
                </c:pt>
                <c:pt idx="11027">
                  <c:v>42483.309791666667</c:v>
                </c:pt>
                <c:pt idx="11028">
                  <c:v>42483.312685185185</c:v>
                </c:pt>
                <c:pt idx="11029">
                  <c:v>42483.315578703703</c:v>
                </c:pt>
                <c:pt idx="11030">
                  <c:v>42483.318472222221</c:v>
                </c:pt>
                <c:pt idx="11031">
                  <c:v>42483.32136574074</c:v>
                </c:pt>
                <c:pt idx="11032">
                  <c:v>42483.324259259258</c:v>
                </c:pt>
                <c:pt idx="11033">
                  <c:v>42483.327152777776</c:v>
                </c:pt>
                <c:pt idx="11034">
                  <c:v>42483.330046296294</c:v>
                </c:pt>
                <c:pt idx="11035">
                  <c:v>42483.332939814813</c:v>
                </c:pt>
                <c:pt idx="11036">
                  <c:v>42483.335833333331</c:v>
                </c:pt>
                <c:pt idx="11037">
                  <c:v>42483.338726851849</c:v>
                </c:pt>
                <c:pt idx="11038">
                  <c:v>42483.341620370367</c:v>
                </c:pt>
                <c:pt idx="11039">
                  <c:v>42483.344513888886</c:v>
                </c:pt>
                <c:pt idx="11040">
                  <c:v>42483.347407407404</c:v>
                </c:pt>
                <c:pt idx="11041">
                  <c:v>42483.350300925929</c:v>
                </c:pt>
                <c:pt idx="11042">
                  <c:v>42483.353194444448</c:v>
                </c:pt>
                <c:pt idx="11043">
                  <c:v>42483.356087962966</c:v>
                </c:pt>
                <c:pt idx="11044">
                  <c:v>42483.358981481484</c:v>
                </c:pt>
                <c:pt idx="11045">
                  <c:v>42483.361875000002</c:v>
                </c:pt>
                <c:pt idx="11046">
                  <c:v>42483.364768518521</c:v>
                </c:pt>
                <c:pt idx="11047">
                  <c:v>42483.367662037039</c:v>
                </c:pt>
                <c:pt idx="11048">
                  <c:v>42483.370555555557</c:v>
                </c:pt>
                <c:pt idx="11049">
                  <c:v>42483.373449074075</c:v>
                </c:pt>
                <c:pt idx="11050">
                  <c:v>42483.376342592594</c:v>
                </c:pt>
                <c:pt idx="11051">
                  <c:v>42483.379236111112</c:v>
                </c:pt>
                <c:pt idx="11052">
                  <c:v>42483.38212962963</c:v>
                </c:pt>
                <c:pt idx="11053">
                  <c:v>42483.385023148148</c:v>
                </c:pt>
                <c:pt idx="11054">
                  <c:v>42483.387916666667</c:v>
                </c:pt>
                <c:pt idx="11055">
                  <c:v>42483.390810185185</c:v>
                </c:pt>
                <c:pt idx="11056">
                  <c:v>42483.393703703703</c:v>
                </c:pt>
                <c:pt idx="11057">
                  <c:v>42483.396608796298</c:v>
                </c:pt>
                <c:pt idx="11058">
                  <c:v>42483.39949074074</c:v>
                </c:pt>
                <c:pt idx="11059">
                  <c:v>42483.402384259258</c:v>
                </c:pt>
                <c:pt idx="11060">
                  <c:v>42483.405277777776</c:v>
                </c:pt>
                <c:pt idx="11061">
                  <c:v>42483.408171296294</c:v>
                </c:pt>
                <c:pt idx="11062">
                  <c:v>42483.411064814813</c:v>
                </c:pt>
                <c:pt idx="11063">
                  <c:v>42483.413958333331</c:v>
                </c:pt>
                <c:pt idx="11064">
                  <c:v>42483.416851851849</c:v>
                </c:pt>
                <c:pt idx="11065">
                  <c:v>42483.419745370367</c:v>
                </c:pt>
                <c:pt idx="11066">
                  <c:v>42483.422650462962</c:v>
                </c:pt>
                <c:pt idx="11067">
                  <c:v>42483.425532407404</c:v>
                </c:pt>
                <c:pt idx="11068">
                  <c:v>42483.428425925929</c:v>
                </c:pt>
                <c:pt idx="11069">
                  <c:v>42483.431319444448</c:v>
                </c:pt>
                <c:pt idx="11070">
                  <c:v>42483.434212962966</c:v>
                </c:pt>
                <c:pt idx="11071">
                  <c:v>42483.437106481484</c:v>
                </c:pt>
                <c:pt idx="11072">
                  <c:v>42483.44</c:v>
                </c:pt>
                <c:pt idx="11073">
                  <c:v>42483.442893518521</c:v>
                </c:pt>
                <c:pt idx="11074">
                  <c:v>42483.445787037039</c:v>
                </c:pt>
                <c:pt idx="11075">
                  <c:v>42483.448692129627</c:v>
                </c:pt>
                <c:pt idx="11076">
                  <c:v>42483.451574074075</c:v>
                </c:pt>
                <c:pt idx="11077">
                  <c:v>42483.454479166663</c:v>
                </c:pt>
                <c:pt idx="11078">
                  <c:v>42483.457361111112</c:v>
                </c:pt>
                <c:pt idx="11079">
                  <c:v>42483.46025462963</c:v>
                </c:pt>
                <c:pt idx="11080">
                  <c:v>42483.463148148148</c:v>
                </c:pt>
                <c:pt idx="11081">
                  <c:v>42483.466041666667</c:v>
                </c:pt>
                <c:pt idx="11082">
                  <c:v>42483.468935185185</c:v>
                </c:pt>
                <c:pt idx="11083">
                  <c:v>42483.471828703703</c:v>
                </c:pt>
                <c:pt idx="11084">
                  <c:v>42483.474733796298</c:v>
                </c:pt>
                <c:pt idx="11085">
                  <c:v>42483.47761574074</c:v>
                </c:pt>
                <c:pt idx="11086">
                  <c:v>42483.480520833335</c:v>
                </c:pt>
                <c:pt idx="11087">
                  <c:v>42483.483402777776</c:v>
                </c:pt>
                <c:pt idx="11088">
                  <c:v>42483.486307870371</c:v>
                </c:pt>
                <c:pt idx="11089">
                  <c:v>42483.489189814813</c:v>
                </c:pt>
                <c:pt idx="11090">
                  <c:v>42483.492083333331</c:v>
                </c:pt>
                <c:pt idx="11091">
                  <c:v>42483.494976851849</c:v>
                </c:pt>
                <c:pt idx="11092">
                  <c:v>42483.497870370367</c:v>
                </c:pt>
                <c:pt idx="11093">
                  <c:v>42483.500775462962</c:v>
                </c:pt>
                <c:pt idx="11094">
                  <c:v>42483.503657407404</c:v>
                </c:pt>
                <c:pt idx="11095">
                  <c:v>42483.506562499999</c:v>
                </c:pt>
                <c:pt idx="11096">
                  <c:v>42483.509444444448</c:v>
                </c:pt>
                <c:pt idx="11097">
                  <c:v>42483.512349537035</c:v>
                </c:pt>
                <c:pt idx="11098">
                  <c:v>42483.515231481484</c:v>
                </c:pt>
                <c:pt idx="11099">
                  <c:v>42483.518125000002</c:v>
                </c:pt>
                <c:pt idx="11100">
                  <c:v>42483.521018518521</c:v>
                </c:pt>
                <c:pt idx="11101">
                  <c:v>42483.523912037039</c:v>
                </c:pt>
                <c:pt idx="11102">
                  <c:v>42483.526817129627</c:v>
                </c:pt>
                <c:pt idx="11103">
                  <c:v>42483.529699074075</c:v>
                </c:pt>
                <c:pt idx="11104">
                  <c:v>42483.532604166663</c:v>
                </c:pt>
                <c:pt idx="11105">
                  <c:v>42483.535486111112</c:v>
                </c:pt>
                <c:pt idx="11106">
                  <c:v>42483.538391203707</c:v>
                </c:pt>
                <c:pt idx="11107">
                  <c:v>42483.541273148148</c:v>
                </c:pt>
                <c:pt idx="11108">
                  <c:v>42483.544178240743</c:v>
                </c:pt>
                <c:pt idx="11109">
                  <c:v>42483.547060185185</c:v>
                </c:pt>
                <c:pt idx="11110">
                  <c:v>42483.549953703703</c:v>
                </c:pt>
                <c:pt idx="11111">
                  <c:v>42483.552847222221</c:v>
                </c:pt>
                <c:pt idx="11112">
                  <c:v>42483.55574074074</c:v>
                </c:pt>
                <c:pt idx="11113">
                  <c:v>42483.558645833335</c:v>
                </c:pt>
                <c:pt idx="11114">
                  <c:v>42483.561527777776</c:v>
                </c:pt>
                <c:pt idx="11115">
                  <c:v>42483.564432870371</c:v>
                </c:pt>
                <c:pt idx="11116">
                  <c:v>42483.567314814813</c:v>
                </c:pt>
                <c:pt idx="11117">
                  <c:v>42483.570219907408</c:v>
                </c:pt>
                <c:pt idx="11118">
                  <c:v>42483.573101851849</c:v>
                </c:pt>
                <c:pt idx="11119">
                  <c:v>42483.576006944444</c:v>
                </c:pt>
                <c:pt idx="11120">
                  <c:v>42483.578888888886</c:v>
                </c:pt>
                <c:pt idx="11121">
                  <c:v>42483.581782407404</c:v>
                </c:pt>
                <c:pt idx="11122">
                  <c:v>42483.584687499999</c:v>
                </c:pt>
                <c:pt idx="11123">
                  <c:v>42483.587569444448</c:v>
                </c:pt>
                <c:pt idx="11124">
                  <c:v>42483.590474537035</c:v>
                </c:pt>
                <c:pt idx="11125">
                  <c:v>42483.593356481484</c:v>
                </c:pt>
                <c:pt idx="11126">
                  <c:v>42483.596261574072</c:v>
                </c:pt>
                <c:pt idx="11127">
                  <c:v>42483.599143518521</c:v>
                </c:pt>
                <c:pt idx="11128">
                  <c:v>42483.602048611108</c:v>
                </c:pt>
                <c:pt idx="11129">
                  <c:v>42483.604930555557</c:v>
                </c:pt>
                <c:pt idx="11130">
                  <c:v>42483.607835648145</c:v>
                </c:pt>
                <c:pt idx="11131">
                  <c:v>42483.610729166663</c:v>
                </c:pt>
                <c:pt idx="11132">
                  <c:v>42483.613611111112</c:v>
                </c:pt>
                <c:pt idx="11133">
                  <c:v>42483.616516203707</c:v>
                </c:pt>
                <c:pt idx="11134">
                  <c:v>42483.619398148148</c:v>
                </c:pt>
                <c:pt idx="11135">
                  <c:v>42483.622303240743</c:v>
                </c:pt>
                <c:pt idx="11136">
                  <c:v>42483.625185185185</c:v>
                </c:pt>
                <c:pt idx="11137">
                  <c:v>42483.62809027778</c:v>
                </c:pt>
                <c:pt idx="11138">
                  <c:v>42483.630972222221</c:v>
                </c:pt>
                <c:pt idx="11139">
                  <c:v>42483.633877314816</c:v>
                </c:pt>
                <c:pt idx="11140">
                  <c:v>42483.636770833335</c:v>
                </c:pt>
                <c:pt idx="11141">
                  <c:v>42483.639652777776</c:v>
                </c:pt>
                <c:pt idx="11142">
                  <c:v>42483.642557870371</c:v>
                </c:pt>
                <c:pt idx="11143">
                  <c:v>42483.645439814813</c:v>
                </c:pt>
                <c:pt idx="11144">
                  <c:v>42483.648344907408</c:v>
                </c:pt>
                <c:pt idx="11145">
                  <c:v>42483.651226851849</c:v>
                </c:pt>
                <c:pt idx="11146">
                  <c:v>42483.654131944444</c:v>
                </c:pt>
                <c:pt idx="11147">
                  <c:v>42483.657013888886</c:v>
                </c:pt>
                <c:pt idx="11148">
                  <c:v>42483.659918981481</c:v>
                </c:pt>
                <c:pt idx="11149">
                  <c:v>42483.662812499999</c:v>
                </c:pt>
                <c:pt idx="11150">
                  <c:v>42483.665706018517</c:v>
                </c:pt>
                <c:pt idx="11151">
                  <c:v>42483.668599537035</c:v>
                </c:pt>
                <c:pt idx="11152">
                  <c:v>42483.671481481484</c:v>
                </c:pt>
                <c:pt idx="11153">
                  <c:v>42483.674386574072</c:v>
                </c:pt>
                <c:pt idx="11154">
                  <c:v>42483.677268518521</c:v>
                </c:pt>
                <c:pt idx="11155">
                  <c:v>42483.680173611108</c:v>
                </c:pt>
                <c:pt idx="11156">
                  <c:v>42483.683055555557</c:v>
                </c:pt>
                <c:pt idx="11157">
                  <c:v>42483.685960648145</c:v>
                </c:pt>
                <c:pt idx="11158">
                  <c:v>42483.688854166663</c:v>
                </c:pt>
                <c:pt idx="11159">
                  <c:v>42483.691747685189</c:v>
                </c:pt>
                <c:pt idx="11160">
                  <c:v>42483.694641203707</c:v>
                </c:pt>
                <c:pt idx="11161">
                  <c:v>42483.697534722225</c:v>
                </c:pt>
                <c:pt idx="11162">
                  <c:v>42483.700428240743</c:v>
                </c:pt>
                <c:pt idx="11163">
                  <c:v>42483.703310185185</c:v>
                </c:pt>
                <c:pt idx="11164">
                  <c:v>42483.70621527778</c:v>
                </c:pt>
                <c:pt idx="11165">
                  <c:v>42483.709097222221</c:v>
                </c:pt>
                <c:pt idx="11166">
                  <c:v>42483.712002314816</c:v>
                </c:pt>
                <c:pt idx="11167">
                  <c:v>42483.714895833335</c:v>
                </c:pt>
                <c:pt idx="11168">
                  <c:v>42483.717789351853</c:v>
                </c:pt>
                <c:pt idx="11169">
                  <c:v>42483.720682870371</c:v>
                </c:pt>
                <c:pt idx="11170">
                  <c:v>42483.723576388889</c:v>
                </c:pt>
                <c:pt idx="11171">
                  <c:v>42483.726469907408</c:v>
                </c:pt>
                <c:pt idx="11172">
                  <c:v>42483.729351851849</c:v>
                </c:pt>
                <c:pt idx="11173">
                  <c:v>42483.732256944444</c:v>
                </c:pt>
                <c:pt idx="11174">
                  <c:v>42483.735138888886</c:v>
                </c:pt>
                <c:pt idx="11175">
                  <c:v>42483.738043981481</c:v>
                </c:pt>
                <c:pt idx="11176">
                  <c:v>42483.740925925929</c:v>
                </c:pt>
                <c:pt idx="11177">
                  <c:v>42483.743831018517</c:v>
                </c:pt>
                <c:pt idx="11178">
                  <c:v>42483.746724537035</c:v>
                </c:pt>
                <c:pt idx="11179">
                  <c:v>42483.749618055554</c:v>
                </c:pt>
                <c:pt idx="11180">
                  <c:v>42483.752511574072</c:v>
                </c:pt>
                <c:pt idx="11181">
                  <c:v>42483.75540509259</c:v>
                </c:pt>
                <c:pt idx="11182">
                  <c:v>42483.758298611108</c:v>
                </c:pt>
                <c:pt idx="11183">
                  <c:v>42483.761180555557</c:v>
                </c:pt>
                <c:pt idx="11184">
                  <c:v>42483.764085648145</c:v>
                </c:pt>
                <c:pt idx="11185">
                  <c:v>42483.766967592594</c:v>
                </c:pt>
                <c:pt idx="11186">
                  <c:v>42483.769872685189</c:v>
                </c:pt>
                <c:pt idx="11187">
                  <c:v>42483.772766203707</c:v>
                </c:pt>
                <c:pt idx="11188">
                  <c:v>42483.775659722225</c:v>
                </c:pt>
                <c:pt idx="11189">
                  <c:v>42483.778553240743</c:v>
                </c:pt>
                <c:pt idx="11190">
                  <c:v>42483.781446759262</c:v>
                </c:pt>
                <c:pt idx="11191">
                  <c:v>42483.78434027778</c:v>
                </c:pt>
                <c:pt idx="11192">
                  <c:v>42483.787233796298</c:v>
                </c:pt>
                <c:pt idx="11193">
                  <c:v>42483.790127314816</c:v>
                </c:pt>
                <c:pt idx="11194">
                  <c:v>42483.793009259258</c:v>
                </c:pt>
                <c:pt idx="11195">
                  <c:v>42483.795914351853</c:v>
                </c:pt>
                <c:pt idx="11196">
                  <c:v>42483.798807870371</c:v>
                </c:pt>
                <c:pt idx="11197">
                  <c:v>42483.801701388889</c:v>
                </c:pt>
                <c:pt idx="11198">
                  <c:v>42483.804594907408</c:v>
                </c:pt>
                <c:pt idx="11199">
                  <c:v>42483.807488425926</c:v>
                </c:pt>
                <c:pt idx="11200">
                  <c:v>42483.810381944444</c:v>
                </c:pt>
                <c:pt idx="11201">
                  <c:v>42483.813275462962</c:v>
                </c:pt>
                <c:pt idx="11202">
                  <c:v>42483.816168981481</c:v>
                </c:pt>
                <c:pt idx="11203">
                  <c:v>42483.819062499999</c:v>
                </c:pt>
                <c:pt idx="11204">
                  <c:v>42483.821956018517</c:v>
                </c:pt>
                <c:pt idx="11205">
                  <c:v>42483.824849537035</c:v>
                </c:pt>
                <c:pt idx="11206">
                  <c:v>42483.827743055554</c:v>
                </c:pt>
                <c:pt idx="11207">
                  <c:v>42483.830636574072</c:v>
                </c:pt>
                <c:pt idx="11208">
                  <c:v>42483.83353009259</c:v>
                </c:pt>
                <c:pt idx="11209">
                  <c:v>42483.836423611108</c:v>
                </c:pt>
                <c:pt idx="11210">
                  <c:v>42483.839317129627</c:v>
                </c:pt>
                <c:pt idx="11211">
                  <c:v>42483.842210648145</c:v>
                </c:pt>
                <c:pt idx="11212">
                  <c:v>42483.845104166663</c:v>
                </c:pt>
                <c:pt idx="11213">
                  <c:v>42483.847997685189</c:v>
                </c:pt>
                <c:pt idx="11214">
                  <c:v>42483.850891203707</c:v>
                </c:pt>
                <c:pt idx="11215">
                  <c:v>42483.853784722225</c:v>
                </c:pt>
                <c:pt idx="11216">
                  <c:v>42483.856678240743</c:v>
                </c:pt>
                <c:pt idx="11217">
                  <c:v>42483.859571759262</c:v>
                </c:pt>
                <c:pt idx="11218">
                  <c:v>42483.86246527778</c:v>
                </c:pt>
                <c:pt idx="11219">
                  <c:v>42483.865358796298</c:v>
                </c:pt>
                <c:pt idx="11220">
                  <c:v>42483.868252314816</c:v>
                </c:pt>
                <c:pt idx="11221">
                  <c:v>42483.871145833335</c:v>
                </c:pt>
                <c:pt idx="11222">
                  <c:v>42483.874039351853</c:v>
                </c:pt>
                <c:pt idx="11223">
                  <c:v>42483.876944444448</c:v>
                </c:pt>
                <c:pt idx="11224">
                  <c:v>42483.879826388889</c:v>
                </c:pt>
                <c:pt idx="11225">
                  <c:v>42483.882719907408</c:v>
                </c:pt>
                <c:pt idx="11226">
                  <c:v>42483.885613425926</c:v>
                </c:pt>
                <c:pt idx="11227">
                  <c:v>42483.888506944444</c:v>
                </c:pt>
                <c:pt idx="11228">
                  <c:v>42483.891400462962</c:v>
                </c:pt>
                <c:pt idx="11229">
                  <c:v>42483.894293981481</c:v>
                </c:pt>
                <c:pt idx="11230">
                  <c:v>42483.897187499999</c:v>
                </c:pt>
                <c:pt idx="11231">
                  <c:v>42483.900081018517</c:v>
                </c:pt>
                <c:pt idx="11232">
                  <c:v>42483.902986111112</c:v>
                </c:pt>
                <c:pt idx="11233">
                  <c:v>42483.905868055554</c:v>
                </c:pt>
                <c:pt idx="11234">
                  <c:v>42483.908773148149</c:v>
                </c:pt>
                <c:pt idx="11235">
                  <c:v>42483.91165509259</c:v>
                </c:pt>
                <c:pt idx="11236">
                  <c:v>42483.914548611108</c:v>
                </c:pt>
                <c:pt idx="11237">
                  <c:v>42483.917442129627</c:v>
                </c:pt>
                <c:pt idx="11238">
                  <c:v>42483.920335648145</c:v>
                </c:pt>
                <c:pt idx="11239">
                  <c:v>42483.923229166663</c:v>
                </c:pt>
                <c:pt idx="11240">
                  <c:v>42483.926122685189</c:v>
                </c:pt>
                <c:pt idx="11241">
                  <c:v>42483.929016203707</c:v>
                </c:pt>
                <c:pt idx="11242">
                  <c:v>42483.931909722225</c:v>
                </c:pt>
                <c:pt idx="11243">
                  <c:v>42483.934814814813</c:v>
                </c:pt>
                <c:pt idx="11244">
                  <c:v>42483.937696759262</c:v>
                </c:pt>
                <c:pt idx="11245">
                  <c:v>42483.940601851849</c:v>
                </c:pt>
                <c:pt idx="11246">
                  <c:v>42483.943483796298</c:v>
                </c:pt>
                <c:pt idx="11247">
                  <c:v>42483.946377314816</c:v>
                </c:pt>
                <c:pt idx="11248">
                  <c:v>42483.949270833335</c:v>
                </c:pt>
                <c:pt idx="11249">
                  <c:v>42483.952164351853</c:v>
                </c:pt>
                <c:pt idx="11250">
                  <c:v>42483.955057870371</c:v>
                </c:pt>
                <c:pt idx="11251">
                  <c:v>42483.957951388889</c:v>
                </c:pt>
                <c:pt idx="11252">
                  <c:v>42483.960856481484</c:v>
                </c:pt>
                <c:pt idx="11253">
                  <c:v>42483.963738425926</c:v>
                </c:pt>
                <c:pt idx="11254">
                  <c:v>42483.966643518521</c:v>
                </c:pt>
                <c:pt idx="11255">
                  <c:v>42483.969525462962</c:v>
                </c:pt>
                <c:pt idx="11256">
                  <c:v>42483.972418981481</c:v>
                </c:pt>
                <c:pt idx="11257">
                  <c:v>42483.975312499999</c:v>
                </c:pt>
                <c:pt idx="11258">
                  <c:v>42483.978206018517</c:v>
                </c:pt>
                <c:pt idx="11259">
                  <c:v>42483.981099537035</c:v>
                </c:pt>
                <c:pt idx="11260">
                  <c:v>42483.983993055554</c:v>
                </c:pt>
                <c:pt idx="11261">
                  <c:v>42483.986898148149</c:v>
                </c:pt>
                <c:pt idx="11262">
                  <c:v>42483.98978009259</c:v>
                </c:pt>
                <c:pt idx="11263">
                  <c:v>42483.992685185185</c:v>
                </c:pt>
                <c:pt idx="11264">
                  <c:v>42483.995567129627</c:v>
                </c:pt>
                <c:pt idx="11265">
                  <c:v>42483.998472222222</c:v>
                </c:pt>
                <c:pt idx="11266">
                  <c:v>42484.001354166663</c:v>
                </c:pt>
                <c:pt idx="11267">
                  <c:v>42484.004247685189</c:v>
                </c:pt>
                <c:pt idx="11268">
                  <c:v>42484.007141203707</c:v>
                </c:pt>
                <c:pt idx="11269">
                  <c:v>42484.010034722225</c:v>
                </c:pt>
                <c:pt idx="11270">
                  <c:v>42484.012939814813</c:v>
                </c:pt>
                <c:pt idx="11271">
                  <c:v>42484.015821759262</c:v>
                </c:pt>
                <c:pt idx="11272">
                  <c:v>42484.018726851849</c:v>
                </c:pt>
                <c:pt idx="11273">
                  <c:v>42484.021608796298</c:v>
                </c:pt>
                <c:pt idx="11274">
                  <c:v>42484.024513888886</c:v>
                </c:pt>
                <c:pt idx="11275">
                  <c:v>42484.027395833335</c:v>
                </c:pt>
                <c:pt idx="11276">
                  <c:v>42484.030300925922</c:v>
                </c:pt>
                <c:pt idx="11277">
                  <c:v>42484.033182870371</c:v>
                </c:pt>
                <c:pt idx="11278">
                  <c:v>42484.036076388889</c:v>
                </c:pt>
                <c:pt idx="11279">
                  <c:v>42484.038981481484</c:v>
                </c:pt>
                <c:pt idx="11280">
                  <c:v>42484.041863425926</c:v>
                </c:pt>
                <c:pt idx="11281">
                  <c:v>42484.044768518521</c:v>
                </c:pt>
                <c:pt idx="11282">
                  <c:v>42484.047650462962</c:v>
                </c:pt>
                <c:pt idx="11283">
                  <c:v>42484.050555555557</c:v>
                </c:pt>
                <c:pt idx="11284">
                  <c:v>42484.053437499999</c:v>
                </c:pt>
                <c:pt idx="11285">
                  <c:v>42484.056342592594</c:v>
                </c:pt>
                <c:pt idx="11286">
                  <c:v>42484.059224537035</c:v>
                </c:pt>
                <c:pt idx="11287">
                  <c:v>42484.06212962963</c:v>
                </c:pt>
                <c:pt idx="11288">
                  <c:v>42484.065023148149</c:v>
                </c:pt>
                <c:pt idx="11289">
                  <c:v>42484.06790509259</c:v>
                </c:pt>
                <c:pt idx="11290">
                  <c:v>42484.070810185185</c:v>
                </c:pt>
                <c:pt idx="11291">
                  <c:v>42484.073692129627</c:v>
                </c:pt>
                <c:pt idx="11292">
                  <c:v>42484.076597222222</c:v>
                </c:pt>
                <c:pt idx="11293">
                  <c:v>42484.079479166663</c:v>
                </c:pt>
                <c:pt idx="11294">
                  <c:v>42484.082384259258</c:v>
                </c:pt>
                <c:pt idx="11295">
                  <c:v>42484.085266203707</c:v>
                </c:pt>
                <c:pt idx="11296">
                  <c:v>42484.088171296295</c:v>
                </c:pt>
                <c:pt idx="11297">
                  <c:v>42484.091064814813</c:v>
                </c:pt>
                <c:pt idx="11298">
                  <c:v>42484.093946759262</c:v>
                </c:pt>
                <c:pt idx="11299">
                  <c:v>42484.096851851849</c:v>
                </c:pt>
                <c:pt idx="11300">
                  <c:v>42484.099733796298</c:v>
                </c:pt>
                <c:pt idx="11301">
                  <c:v>42484.102638888886</c:v>
                </c:pt>
                <c:pt idx="11302">
                  <c:v>42484.105520833335</c:v>
                </c:pt>
                <c:pt idx="11303">
                  <c:v>42484.108425925922</c:v>
                </c:pt>
                <c:pt idx="11304">
                  <c:v>42484.111307870371</c:v>
                </c:pt>
                <c:pt idx="11305">
                  <c:v>42484.114212962966</c:v>
                </c:pt>
                <c:pt idx="11306">
                  <c:v>42484.117094907408</c:v>
                </c:pt>
                <c:pt idx="11307">
                  <c:v>42484.12</c:v>
                </c:pt>
                <c:pt idx="11308">
                  <c:v>42484.122893518521</c:v>
                </c:pt>
                <c:pt idx="11309">
                  <c:v>42484.125775462962</c:v>
                </c:pt>
                <c:pt idx="11310">
                  <c:v>42484.128680555557</c:v>
                </c:pt>
                <c:pt idx="11311">
                  <c:v>42484.131562499999</c:v>
                </c:pt>
                <c:pt idx="11312">
                  <c:v>42484.134467592594</c:v>
                </c:pt>
                <c:pt idx="11313">
                  <c:v>42484.137349537035</c:v>
                </c:pt>
                <c:pt idx="11314">
                  <c:v>42484.14025462963</c:v>
                </c:pt>
                <c:pt idx="11315">
                  <c:v>42484.143136574072</c:v>
                </c:pt>
                <c:pt idx="11316">
                  <c:v>42484.146041666667</c:v>
                </c:pt>
                <c:pt idx="11317">
                  <c:v>42484.148935185185</c:v>
                </c:pt>
                <c:pt idx="11318">
                  <c:v>42484.151828703703</c:v>
                </c:pt>
                <c:pt idx="11319">
                  <c:v>42484.154722222222</c:v>
                </c:pt>
                <c:pt idx="11320">
                  <c:v>42484.157604166663</c:v>
                </c:pt>
                <c:pt idx="11321">
                  <c:v>42484.160509259258</c:v>
                </c:pt>
                <c:pt idx="11322">
                  <c:v>42484.163391203707</c:v>
                </c:pt>
                <c:pt idx="11323">
                  <c:v>42484.166296296295</c:v>
                </c:pt>
                <c:pt idx="11324">
                  <c:v>42484.169178240743</c:v>
                </c:pt>
                <c:pt idx="11325">
                  <c:v>42484.172083333331</c:v>
                </c:pt>
                <c:pt idx="11326">
                  <c:v>42484.174976851849</c:v>
                </c:pt>
                <c:pt idx="11327">
                  <c:v>42484.177870370368</c:v>
                </c:pt>
                <c:pt idx="11328">
                  <c:v>42484.180763888886</c:v>
                </c:pt>
                <c:pt idx="11329">
                  <c:v>42484.183657407404</c:v>
                </c:pt>
                <c:pt idx="11330">
                  <c:v>42484.186550925922</c:v>
                </c:pt>
                <c:pt idx="11331">
                  <c:v>42484.189432870371</c:v>
                </c:pt>
                <c:pt idx="11332">
                  <c:v>42484.192337962966</c:v>
                </c:pt>
                <c:pt idx="11333">
                  <c:v>42484.195219907408</c:v>
                </c:pt>
                <c:pt idx="11334">
                  <c:v>42484.198125000003</c:v>
                </c:pt>
                <c:pt idx="11335">
                  <c:v>42484.201006944444</c:v>
                </c:pt>
                <c:pt idx="11336">
                  <c:v>42484.203912037039</c:v>
                </c:pt>
                <c:pt idx="11337">
                  <c:v>42484.206805555557</c:v>
                </c:pt>
                <c:pt idx="11338">
                  <c:v>42484.209699074076</c:v>
                </c:pt>
                <c:pt idx="11339">
                  <c:v>42484.212592592594</c:v>
                </c:pt>
                <c:pt idx="11340">
                  <c:v>42484.215486111112</c:v>
                </c:pt>
                <c:pt idx="11341">
                  <c:v>42484.21837962963</c:v>
                </c:pt>
                <c:pt idx="11342">
                  <c:v>42484.221261574072</c:v>
                </c:pt>
                <c:pt idx="11343">
                  <c:v>42484.224166666667</c:v>
                </c:pt>
                <c:pt idx="11344">
                  <c:v>42484.227048611108</c:v>
                </c:pt>
                <c:pt idx="11345">
                  <c:v>42484.229953703703</c:v>
                </c:pt>
                <c:pt idx="11346">
                  <c:v>42484.232847222222</c:v>
                </c:pt>
                <c:pt idx="11347">
                  <c:v>42484.23574074074</c:v>
                </c:pt>
                <c:pt idx="11348">
                  <c:v>42484.238634259258</c:v>
                </c:pt>
                <c:pt idx="11349">
                  <c:v>42484.241527777776</c:v>
                </c:pt>
                <c:pt idx="11350">
                  <c:v>42484.244421296295</c:v>
                </c:pt>
                <c:pt idx="11351">
                  <c:v>42484.247314814813</c:v>
                </c:pt>
                <c:pt idx="11352">
                  <c:v>42484.250208333331</c:v>
                </c:pt>
                <c:pt idx="11353">
                  <c:v>42484.25309027778</c:v>
                </c:pt>
                <c:pt idx="11354">
                  <c:v>42484.255995370368</c:v>
                </c:pt>
                <c:pt idx="11355">
                  <c:v>42484.258888888886</c:v>
                </c:pt>
                <c:pt idx="11356">
                  <c:v>42484.261782407404</c:v>
                </c:pt>
                <c:pt idx="11357">
                  <c:v>42484.264675925922</c:v>
                </c:pt>
                <c:pt idx="11358">
                  <c:v>42484.267569444448</c:v>
                </c:pt>
                <c:pt idx="11359">
                  <c:v>42484.270462962966</c:v>
                </c:pt>
                <c:pt idx="11360">
                  <c:v>42484.273356481484</c:v>
                </c:pt>
                <c:pt idx="11361">
                  <c:v>42484.276250000003</c:v>
                </c:pt>
                <c:pt idx="11362">
                  <c:v>42484.279143518521</c:v>
                </c:pt>
                <c:pt idx="11363">
                  <c:v>42484.282037037039</c:v>
                </c:pt>
                <c:pt idx="11364">
                  <c:v>42484.284930555557</c:v>
                </c:pt>
                <c:pt idx="11365">
                  <c:v>42484.287824074076</c:v>
                </c:pt>
                <c:pt idx="11366">
                  <c:v>42484.290717592594</c:v>
                </c:pt>
                <c:pt idx="11367">
                  <c:v>42484.293611111112</c:v>
                </c:pt>
                <c:pt idx="11368">
                  <c:v>42484.29650462963</c:v>
                </c:pt>
                <c:pt idx="11369">
                  <c:v>42484.299398148149</c:v>
                </c:pt>
                <c:pt idx="11370">
                  <c:v>42484.302291666667</c:v>
                </c:pt>
                <c:pt idx="11371">
                  <c:v>42484.305185185185</c:v>
                </c:pt>
                <c:pt idx="11372">
                  <c:v>42484.308078703703</c:v>
                </c:pt>
                <c:pt idx="11373">
                  <c:v>42484.310972222222</c:v>
                </c:pt>
                <c:pt idx="11374">
                  <c:v>42484.31386574074</c:v>
                </c:pt>
                <c:pt idx="11375">
                  <c:v>42484.316759259258</c:v>
                </c:pt>
                <c:pt idx="11376">
                  <c:v>42484.319652777776</c:v>
                </c:pt>
                <c:pt idx="11377">
                  <c:v>42484.322546296295</c:v>
                </c:pt>
                <c:pt idx="11378">
                  <c:v>42484.325439814813</c:v>
                </c:pt>
                <c:pt idx="11379">
                  <c:v>42484.328333333331</c:v>
                </c:pt>
                <c:pt idx="11380">
                  <c:v>42484.331226851849</c:v>
                </c:pt>
                <c:pt idx="11381">
                  <c:v>42484.334120370368</c:v>
                </c:pt>
                <c:pt idx="11382">
                  <c:v>42484.337013888886</c:v>
                </c:pt>
                <c:pt idx="11383">
                  <c:v>42484.339907407404</c:v>
                </c:pt>
                <c:pt idx="11384">
                  <c:v>42484.342800925922</c:v>
                </c:pt>
                <c:pt idx="11385">
                  <c:v>42484.345694444448</c:v>
                </c:pt>
                <c:pt idx="11386">
                  <c:v>42484.348587962966</c:v>
                </c:pt>
                <c:pt idx="11387">
                  <c:v>42484.351481481484</c:v>
                </c:pt>
                <c:pt idx="11388">
                  <c:v>42484.354375000003</c:v>
                </c:pt>
                <c:pt idx="11389">
                  <c:v>42484.357268518521</c:v>
                </c:pt>
                <c:pt idx="11390">
                  <c:v>42484.360162037039</c:v>
                </c:pt>
                <c:pt idx="11391">
                  <c:v>42484.363055555557</c:v>
                </c:pt>
                <c:pt idx="11392">
                  <c:v>42484.365949074076</c:v>
                </c:pt>
                <c:pt idx="11393">
                  <c:v>42484.368854166663</c:v>
                </c:pt>
                <c:pt idx="11394">
                  <c:v>42484.371736111112</c:v>
                </c:pt>
                <c:pt idx="11395">
                  <c:v>42484.37462962963</c:v>
                </c:pt>
                <c:pt idx="11396">
                  <c:v>42484.377523148149</c:v>
                </c:pt>
                <c:pt idx="11397">
                  <c:v>42484.380416666667</c:v>
                </c:pt>
                <c:pt idx="11398">
                  <c:v>42484.383310185185</c:v>
                </c:pt>
                <c:pt idx="11399">
                  <c:v>42484.386203703703</c:v>
                </c:pt>
                <c:pt idx="11400">
                  <c:v>42484.389097222222</c:v>
                </c:pt>
                <c:pt idx="11401">
                  <c:v>42484.39199074074</c:v>
                </c:pt>
                <c:pt idx="11402">
                  <c:v>42484.394895833335</c:v>
                </c:pt>
                <c:pt idx="11403">
                  <c:v>42484.397777777776</c:v>
                </c:pt>
                <c:pt idx="11404">
                  <c:v>42484.400682870371</c:v>
                </c:pt>
                <c:pt idx="11405">
                  <c:v>42484.403564814813</c:v>
                </c:pt>
                <c:pt idx="11406">
                  <c:v>42484.406458333331</c:v>
                </c:pt>
                <c:pt idx="11407">
                  <c:v>42484.409351851849</c:v>
                </c:pt>
                <c:pt idx="11408">
                  <c:v>42484.412245370368</c:v>
                </c:pt>
                <c:pt idx="11409">
                  <c:v>42484.415138888886</c:v>
                </c:pt>
                <c:pt idx="11410">
                  <c:v>42484.418032407404</c:v>
                </c:pt>
                <c:pt idx="11411">
                  <c:v>42484.420937499999</c:v>
                </c:pt>
                <c:pt idx="11412">
                  <c:v>42484.423819444448</c:v>
                </c:pt>
                <c:pt idx="11413">
                  <c:v>42484.426724537036</c:v>
                </c:pt>
                <c:pt idx="11414">
                  <c:v>42484.429606481484</c:v>
                </c:pt>
                <c:pt idx="11415">
                  <c:v>42484.432500000003</c:v>
                </c:pt>
                <c:pt idx="11416">
                  <c:v>42484.435393518521</c:v>
                </c:pt>
                <c:pt idx="11417">
                  <c:v>42484.438287037039</c:v>
                </c:pt>
                <c:pt idx="11418">
                  <c:v>42484.441180555557</c:v>
                </c:pt>
                <c:pt idx="11419">
                  <c:v>42484.444074074076</c:v>
                </c:pt>
                <c:pt idx="11420">
                  <c:v>42484.446979166663</c:v>
                </c:pt>
                <c:pt idx="11421">
                  <c:v>42484.449861111112</c:v>
                </c:pt>
                <c:pt idx="11422">
                  <c:v>42484.452766203707</c:v>
                </c:pt>
                <c:pt idx="11423">
                  <c:v>42484.455648148149</c:v>
                </c:pt>
                <c:pt idx="11424">
                  <c:v>42484.458553240744</c:v>
                </c:pt>
                <c:pt idx="11425">
                  <c:v>42484.461435185185</c:v>
                </c:pt>
                <c:pt idx="11426">
                  <c:v>42484.464328703703</c:v>
                </c:pt>
                <c:pt idx="11427">
                  <c:v>42484.467222222222</c:v>
                </c:pt>
                <c:pt idx="11428">
                  <c:v>42484.47011574074</c:v>
                </c:pt>
                <c:pt idx="11429">
                  <c:v>42484.473020833335</c:v>
                </c:pt>
                <c:pt idx="11430">
                  <c:v>42484.475902777776</c:v>
                </c:pt>
                <c:pt idx="11431">
                  <c:v>42484.478807870371</c:v>
                </c:pt>
                <c:pt idx="11432">
                  <c:v>42484.481689814813</c:v>
                </c:pt>
                <c:pt idx="11433">
                  <c:v>42484.484594907408</c:v>
                </c:pt>
                <c:pt idx="11434">
                  <c:v>42484.487476851849</c:v>
                </c:pt>
                <c:pt idx="11435">
                  <c:v>42484.490381944444</c:v>
                </c:pt>
                <c:pt idx="11436">
                  <c:v>42484.493263888886</c:v>
                </c:pt>
                <c:pt idx="11437">
                  <c:v>42484.496157407404</c:v>
                </c:pt>
                <c:pt idx="11438">
                  <c:v>42484.499062499999</c:v>
                </c:pt>
                <c:pt idx="11439">
                  <c:v>42484.501944444448</c:v>
                </c:pt>
                <c:pt idx="11440">
                  <c:v>42484.504849537036</c:v>
                </c:pt>
                <c:pt idx="11441">
                  <c:v>42484.507731481484</c:v>
                </c:pt>
                <c:pt idx="11442">
                  <c:v>42484.510636574072</c:v>
                </c:pt>
                <c:pt idx="11443">
                  <c:v>42484.513518518521</c:v>
                </c:pt>
                <c:pt idx="11444">
                  <c:v>42484.516423611109</c:v>
                </c:pt>
                <c:pt idx="11445">
                  <c:v>42484.519305555557</c:v>
                </c:pt>
                <c:pt idx="11446">
                  <c:v>42484.522199074076</c:v>
                </c:pt>
                <c:pt idx="11447">
                  <c:v>42484.525092592594</c:v>
                </c:pt>
                <c:pt idx="11448">
                  <c:v>42484.527986111112</c:v>
                </c:pt>
                <c:pt idx="11449">
                  <c:v>42484.530891203707</c:v>
                </c:pt>
                <c:pt idx="11450">
                  <c:v>42484.533773148149</c:v>
                </c:pt>
                <c:pt idx="11451">
                  <c:v>42484.536678240744</c:v>
                </c:pt>
                <c:pt idx="11452">
                  <c:v>42484.539560185185</c:v>
                </c:pt>
                <c:pt idx="11453">
                  <c:v>42484.54246527778</c:v>
                </c:pt>
                <c:pt idx="11454">
                  <c:v>42484.545347222222</c:v>
                </c:pt>
                <c:pt idx="11455">
                  <c:v>42484.548252314817</c:v>
                </c:pt>
                <c:pt idx="11456">
                  <c:v>42484.551134259258</c:v>
                </c:pt>
                <c:pt idx="11457">
                  <c:v>42484.554027777776</c:v>
                </c:pt>
                <c:pt idx="11458">
                  <c:v>42484.556932870371</c:v>
                </c:pt>
                <c:pt idx="11459">
                  <c:v>42484.559814814813</c:v>
                </c:pt>
                <c:pt idx="11460">
                  <c:v>42484.562719907408</c:v>
                </c:pt>
                <c:pt idx="11461">
                  <c:v>42484.565601851849</c:v>
                </c:pt>
                <c:pt idx="11462">
                  <c:v>42484.568506944444</c:v>
                </c:pt>
                <c:pt idx="11463">
                  <c:v>42484.571388888886</c:v>
                </c:pt>
                <c:pt idx="11464">
                  <c:v>42484.574293981481</c:v>
                </c:pt>
                <c:pt idx="11465">
                  <c:v>42484.577175925922</c:v>
                </c:pt>
                <c:pt idx="11466">
                  <c:v>42484.580081018517</c:v>
                </c:pt>
                <c:pt idx="11467">
                  <c:v>42484.582974537036</c:v>
                </c:pt>
                <c:pt idx="11468">
                  <c:v>42484.585856481484</c:v>
                </c:pt>
                <c:pt idx="11469">
                  <c:v>42484.588761574072</c:v>
                </c:pt>
                <c:pt idx="11470">
                  <c:v>42484.591643518521</c:v>
                </c:pt>
                <c:pt idx="11471">
                  <c:v>42484.594548611109</c:v>
                </c:pt>
                <c:pt idx="11472">
                  <c:v>42484.597430555557</c:v>
                </c:pt>
                <c:pt idx="11473">
                  <c:v>42484.600335648145</c:v>
                </c:pt>
                <c:pt idx="11474">
                  <c:v>42484.603217592594</c:v>
                </c:pt>
                <c:pt idx="11475">
                  <c:v>42484.606122685182</c:v>
                </c:pt>
                <c:pt idx="11476">
                  <c:v>42484.609016203707</c:v>
                </c:pt>
                <c:pt idx="11477">
                  <c:v>42484.611909722225</c:v>
                </c:pt>
                <c:pt idx="11478">
                  <c:v>42484.614803240744</c:v>
                </c:pt>
                <c:pt idx="11479">
                  <c:v>42484.617685185185</c:v>
                </c:pt>
                <c:pt idx="11480">
                  <c:v>42484.62059027778</c:v>
                </c:pt>
                <c:pt idx="11481">
                  <c:v>42484.623472222222</c:v>
                </c:pt>
                <c:pt idx="11482">
                  <c:v>42484.626377314817</c:v>
                </c:pt>
                <c:pt idx="11483">
                  <c:v>42484.629259259258</c:v>
                </c:pt>
                <c:pt idx="11484">
                  <c:v>42484.632164351853</c:v>
                </c:pt>
                <c:pt idx="11485">
                  <c:v>42484.635057870371</c:v>
                </c:pt>
                <c:pt idx="11486">
                  <c:v>42484.63795138889</c:v>
                </c:pt>
                <c:pt idx="11487">
                  <c:v>42484.640844907408</c:v>
                </c:pt>
                <c:pt idx="11488">
                  <c:v>42484.643726851849</c:v>
                </c:pt>
                <c:pt idx="11489">
                  <c:v>42484.646631944444</c:v>
                </c:pt>
                <c:pt idx="11490">
                  <c:v>42484.649513888886</c:v>
                </c:pt>
                <c:pt idx="11491">
                  <c:v>42484.652418981481</c:v>
                </c:pt>
                <c:pt idx="11492">
                  <c:v>42484.655300925922</c:v>
                </c:pt>
                <c:pt idx="11493">
                  <c:v>42484.658206018517</c:v>
                </c:pt>
                <c:pt idx="11494">
                  <c:v>42484.661099537036</c:v>
                </c:pt>
                <c:pt idx="11495">
                  <c:v>42484.663993055554</c:v>
                </c:pt>
                <c:pt idx="11496">
                  <c:v>42484.666886574072</c:v>
                </c:pt>
                <c:pt idx="11497">
                  <c:v>42484.66978009259</c:v>
                </c:pt>
                <c:pt idx="11498">
                  <c:v>42484.672673611109</c:v>
                </c:pt>
                <c:pt idx="11499">
                  <c:v>42484.675555555557</c:v>
                </c:pt>
                <c:pt idx="11500">
                  <c:v>42484.678460648145</c:v>
                </c:pt>
                <c:pt idx="11501">
                  <c:v>42484.681342592594</c:v>
                </c:pt>
                <c:pt idx="11502">
                  <c:v>42484.684247685182</c:v>
                </c:pt>
                <c:pt idx="11503">
                  <c:v>42484.687141203707</c:v>
                </c:pt>
                <c:pt idx="11504">
                  <c:v>42484.690034722225</c:v>
                </c:pt>
                <c:pt idx="11505">
                  <c:v>42484.692928240744</c:v>
                </c:pt>
                <c:pt idx="11506">
                  <c:v>42484.695821759262</c:v>
                </c:pt>
                <c:pt idx="11507">
                  <c:v>42484.69871527778</c:v>
                </c:pt>
                <c:pt idx="11508">
                  <c:v>42484.701608796298</c:v>
                </c:pt>
                <c:pt idx="11509">
                  <c:v>42484.704502314817</c:v>
                </c:pt>
                <c:pt idx="11510">
                  <c:v>42484.707384259258</c:v>
                </c:pt>
                <c:pt idx="11511">
                  <c:v>42484.710289351853</c:v>
                </c:pt>
                <c:pt idx="11512">
                  <c:v>42484.713171296295</c:v>
                </c:pt>
                <c:pt idx="11513">
                  <c:v>42484.71607638889</c:v>
                </c:pt>
                <c:pt idx="11514">
                  <c:v>42484.718969907408</c:v>
                </c:pt>
                <c:pt idx="11515">
                  <c:v>42484.721863425926</c:v>
                </c:pt>
                <c:pt idx="11516">
                  <c:v>42484.724756944444</c:v>
                </c:pt>
                <c:pt idx="11517">
                  <c:v>42484.727650462963</c:v>
                </c:pt>
                <c:pt idx="11518">
                  <c:v>42484.730543981481</c:v>
                </c:pt>
                <c:pt idx="11519">
                  <c:v>42484.733425925922</c:v>
                </c:pt>
                <c:pt idx="11520">
                  <c:v>42484.736331018517</c:v>
                </c:pt>
                <c:pt idx="11521">
                  <c:v>42484.739212962966</c:v>
                </c:pt>
                <c:pt idx="11522">
                  <c:v>42484.742118055554</c:v>
                </c:pt>
                <c:pt idx="11523">
                  <c:v>42484.745011574072</c:v>
                </c:pt>
                <c:pt idx="11524">
                  <c:v>42484.74790509259</c:v>
                </c:pt>
                <c:pt idx="11525">
                  <c:v>42484.750798611109</c:v>
                </c:pt>
                <c:pt idx="11526">
                  <c:v>42484.753692129627</c:v>
                </c:pt>
                <c:pt idx="11527">
                  <c:v>42484.756585648145</c:v>
                </c:pt>
                <c:pt idx="11528">
                  <c:v>42484.759479166663</c:v>
                </c:pt>
                <c:pt idx="11529">
                  <c:v>42484.762372685182</c:v>
                </c:pt>
                <c:pt idx="11530">
                  <c:v>42484.76525462963</c:v>
                </c:pt>
                <c:pt idx="11531">
                  <c:v>42484.768159722225</c:v>
                </c:pt>
                <c:pt idx="11532">
                  <c:v>42484.771053240744</c:v>
                </c:pt>
                <c:pt idx="11533">
                  <c:v>42484.773946759262</c:v>
                </c:pt>
                <c:pt idx="11534">
                  <c:v>42484.77684027778</c:v>
                </c:pt>
                <c:pt idx="11535">
                  <c:v>42484.779733796298</c:v>
                </c:pt>
                <c:pt idx="11536">
                  <c:v>42484.782627314817</c:v>
                </c:pt>
                <c:pt idx="11537">
                  <c:v>42484.785520833335</c:v>
                </c:pt>
                <c:pt idx="11538">
                  <c:v>42484.788414351853</c:v>
                </c:pt>
                <c:pt idx="11539">
                  <c:v>42484.791307870371</c:v>
                </c:pt>
                <c:pt idx="11540">
                  <c:v>42484.79420138889</c:v>
                </c:pt>
                <c:pt idx="11541">
                  <c:v>42484.797094907408</c:v>
                </c:pt>
                <c:pt idx="11542">
                  <c:v>42484.799988425926</c:v>
                </c:pt>
                <c:pt idx="11543">
                  <c:v>42484.802881944444</c:v>
                </c:pt>
                <c:pt idx="11544">
                  <c:v>42484.805775462963</c:v>
                </c:pt>
                <c:pt idx="11545">
                  <c:v>42484.808668981481</c:v>
                </c:pt>
                <c:pt idx="11546">
                  <c:v>42484.811562499999</c:v>
                </c:pt>
                <c:pt idx="11547">
                  <c:v>42484.814456018517</c:v>
                </c:pt>
                <c:pt idx="11548">
                  <c:v>42484.817349537036</c:v>
                </c:pt>
                <c:pt idx="11549">
                  <c:v>42484.820243055554</c:v>
                </c:pt>
                <c:pt idx="11550">
                  <c:v>42484.823148148149</c:v>
                </c:pt>
                <c:pt idx="11551">
                  <c:v>42484.82603009259</c:v>
                </c:pt>
                <c:pt idx="11552">
                  <c:v>42484.828923611109</c:v>
                </c:pt>
                <c:pt idx="11553">
                  <c:v>42484.831817129627</c:v>
                </c:pt>
                <c:pt idx="11554">
                  <c:v>42484.834710648145</c:v>
                </c:pt>
                <c:pt idx="11555">
                  <c:v>42484.837604166663</c:v>
                </c:pt>
                <c:pt idx="11556">
                  <c:v>42484.840497685182</c:v>
                </c:pt>
                <c:pt idx="11557">
                  <c:v>42484.843391203707</c:v>
                </c:pt>
                <c:pt idx="11558">
                  <c:v>42484.846284722225</c:v>
                </c:pt>
                <c:pt idx="11559">
                  <c:v>42484.849189814813</c:v>
                </c:pt>
                <c:pt idx="11560">
                  <c:v>42484.852071759262</c:v>
                </c:pt>
                <c:pt idx="11561">
                  <c:v>42484.85496527778</c:v>
                </c:pt>
                <c:pt idx="11562">
                  <c:v>42484.857858796298</c:v>
                </c:pt>
                <c:pt idx="11563">
                  <c:v>42484.860752314817</c:v>
                </c:pt>
                <c:pt idx="11564">
                  <c:v>42484.863645833335</c:v>
                </c:pt>
                <c:pt idx="11565">
                  <c:v>42484.866539351853</c:v>
                </c:pt>
                <c:pt idx="11566">
                  <c:v>42484.869432870371</c:v>
                </c:pt>
                <c:pt idx="11567">
                  <c:v>42484.87232638889</c:v>
                </c:pt>
                <c:pt idx="11568">
                  <c:v>42484.875231481485</c:v>
                </c:pt>
                <c:pt idx="11569">
                  <c:v>42484.878113425926</c:v>
                </c:pt>
                <c:pt idx="11570">
                  <c:v>42484.881018518521</c:v>
                </c:pt>
                <c:pt idx="11571">
                  <c:v>42484.883900462963</c:v>
                </c:pt>
                <c:pt idx="11572">
                  <c:v>42484.886793981481</c:v>
                </c:pt>
                <c:pt idx="11573">
                  <c:v>42484.889687499999</c:v>
                </c:pt>
                <c:pt idx="11574">
                  <c:v>42484.892581018517</c:v>
                </c:pt>
                <c:pt idx="11575">
                  <c:v>42484.895474537036</c:v>
                </c:pt>
                <c:pt idx="11576">
                  <c:v>42484.898368055554</c:v>
                </c:pt>
                <c:pt idx="11577">
                  <c:v>42484.901261574072</c:v>
                </c:pt>
                <c:pt idx="11578">
                  <c:v>42484.90415509259</c:v>
                </c:pt>
                <c:pt idx="11579">
                  <c:v>42484.907060185185</c:v>
                </c:pt>
                <c:pt idx="11580">
                  <c:v>42484.909942129627</c:v>
                </c:pt>
                <c:pt idx="11581">
                  <c:v>42484.912847222222</c:v>
                </c:pt>
                <c:pt idx="11582">
                  <c:v>42484.915729166663</c:v>
                </c:pt>
                <c:pt idx="11583">
                  <c:v>42484.918622685182</c:v>
                </c:pt>
                <c:pt idx="11584">
                  <c:v>42484.921516203707</c:v>
                </c:pt>
                <c:pt idx="11585">
                  <c:v>42484.924409722225</c:v>
                </c:pt>
                <c:pt idx="11586">
                  <c:v>42484.927303240744</c:v>
                </c:pt>
                <c:pt idx="11587">
                  <c:v>42484.930196759262</c:v>
                </c:pt>
                <c:pt idx="11588">
                  <c:v>42484.93310185185</c:v>
                </c:pt>
                <c:pt idx="11589">
                  <c:v>42484.935983796298</c:v>
                </c:pt>
                <c:pt idx="11590">
                  <c:v>42484.938888888886</c:v>
                </c:pt>
                <c:pt idx="11591">
                  <c:v>42484.941770833335</c:v>
                </c:pt>
                <c:pt idx="11592">
                  <c:v>42484.944675925923</c:v>
                </c:pt>
                <c:pt idx="11593">
                  <c:v>42484.947557870371</c:v>
                </c:pt>
                <c:pt idx="11594">
                  <c:v>42484.95045138889</c:v>
                </c:pt>
                <c:pt idx="11595">
                  <c:v>42484.953344907408</c:v>
                </c:pt>
                <c:pt idx="11596">
                  <c:v>42484.956238425926</c:v>
                </c:pt>
                <c:pt idx="11597">
                  <c:v>42484.959143518521</c:v>
                </c:pt>
                <c:pt idx="11598">
                  <c:v>42484.962025462963</c:v>
                </c:pt>
                <c:pt idx="11599">
                  <c:v>42484.964930555558</c:v>
                </c:pt>
                <c:pt idx="11600">
                  <c:v>42484.967812499999</c:v>
                </c:pt>
                <c:pt idx="11601">
                  <c:v>42484.970717592594</c:v>
                </c:pt>
                <c:pt idx="11602">
                  <c:v>42484.973599537036</c:v>
                </c:pt>
                <c:pt idx="11603">
                  <c:v>42484.976493055554</c:v>
                </c:pt>
                <c:pt idx="11604">
                  <c:v>42484.979386574072</c:v>
                </c:pt>
                <c:pt idx="11605">
                  <c:v>42484.98228009259</c:v>
                </c:pt>
                <c:pt idx="11606">
                  <c:v>42484.985185185185</c:v>
                </c:pt>
                <c:pt idx="11607">
                  <c:v>42484.988067129627</c:v>
                </c:pt>
                <c:pt idx="11608">
                  <c:v>42484.990972222222</c:v>
                </c:pt>
                <c:pt idx="11609">
                  <c:v>42484.993854166663</c:v>
                </c:pt>
                <c:pt idx="11610">
                  <c:v>42484.996759259258</c:v>
                </c:pt>
                <c:pt idx="11611">
                  <c:v>42484.999641203707</c:v>
                </c:pt>
                <c:pt idx="11612">
                  <c:v>42485.002546296295</c:v>
                </c:pt>
                <c:pt idx="11613">
                  <c:v>42485.005428240744</c:v>
                </c:pt>
                <c:pt idx="11614">
                  <c:v>42485.008321759262</c:v>
                </c:pt>
                <c:pt idx="11615">
                  <c:v>42485.01122685185</c:v>
                </c:pt>
                <c:pt idx="11616">
                  <c:v>42485.014108796298</c:v>
                </c:pt>
                <c:pt idx="11617">
                  <c:v>42485.017013888886</c:v>
                </c:pt>
                <c:pt idx="11618">
                  <c:v>42485.019895833335</c:v>
                </c:pt>
                <c:pt idx="11619">
                  <c:v>42485.022800925923</c:v>
                </c:pt>
                <c:pt idx="11620">
                  <c:v>42485.025682870371</c:v>
                </c:pt>
                <c:pt idx="11621">
                  <c:v>42485.028587962966</c:v>
                </c:pt>
                <c:pt idx="11622">
                  <c:v>42485.031469907408</c:v>
                </c:pt>
                <c:pt idx="11623">
                  <c:v>42485.034375000003</c:v>
                </c:pt>
                <c:pt idx="11624">
                  <c:v>42485.037268518521</c:v>
                </c:pt>
                <c:pt idx="11625">
                  <c:v>42485.040150462963</c:v>
                </c:pt>
                <c:pt idx="11626">
                  <c:v>42485.043055555558</c:v>
                </c:pt>
                <c:pt idx="11627">
                  <c:v>42485.045937499999</c:v>
                </c:pt>
                <c:pt idx="11628">
                  <c:v>42485.048842592594</c:v>
                </c:pt>
                <c:pt idx="11629">
                  <c:v>42485.051724537036</c:v>
                </c:pt>
                <c:pt idx="11630">
                  <c:v>42485.054629629631</c:v>
                </c:pt>
                <c:pt idx="11631">
                  <c:v>42485.057511574072</c:v>
                </c:pt>
                <c:pt idx="11632">
                  <c:v>42485.060416666667</c:v>
                </c:pt>
                <c:pt idx="11633">
                  <c:v>42485.063310185185</c:v>
                </c:pt>
                <c:pt idx="11634">
                  <c:v>42485.066203703704</c:v>
                </c:pt>
                <c:pt idx="11635">
                  <c:v>42485.069097222222</c:v>
                </c:pt>
                <c:pt idx="11636">
                  <c:v>42485.071979166663</c:v>
                </c:pt>
                <c:pt idx="11637">
                  <c:v>42485.074884259258</c:v>
                </c:pt>
                <c:pt idx="11638">
                  <c:v>42485.077766203707</c:v>
                </c:pt>
                <c:pt idx="11639">
                  <c:v>42485.080671296295</c:v>
                </c:pt>
                <c:pt idx="11640">
                  <c:v>42485.083553240744</c:v>
                </c:pt>
                <c:pt idx="11641">
                  <c:v>42485.086458333331</c:v>
                </c:pt>
                <c:pt idx="11642">
                  <c:v>42485.08934027778</c:v>
                </c:pt>
                <c:pt idx="11643">
                  <c:v>42485.092245370368</c:v>
                </c:pt>
                <c:pt idx="11644">
                  <c:v>42485.095138888886</c:v>
                </c:pt>
                <c:pt idx="11645">
                  <c:v>42485.098020833335</c:v>
                </c:pt>
                <c:pt idx="11646">
                  <c:v>42485.100925925923</c:v>
                </c:pt>
                <c:pt idx="11647">
                  <c:v>42485.103807870371</c:v>
                </c:pt>
                <c:pt idx="11648">
                  <c:v>42485.106712962966</c:v>
                </c:pt>
                <c:pt idx="11649">
                  <c:v>42485.109594907408</c:v>
                </c:pt>
                <c:pt idx="11650">
                  <c:v>42485.112500000003</c:v>
                </c:pt>
                <c:pt idx="11651">
                  <c:v>42485.115381944444</c:v>
                </c:pt>
                <c:pt idx="11652">
                  <c:v>42485.118287037039</c:v>
                </c:pt>
                <c:pt idx="11653">
                  <c:v>42485.121180555558</c:v>
                </c:pt>
                <c:pt idx="11654">
                  <c:v>42485.124074074076</c:v>
                </c:pt>
                <c:pt idx="11655">
                  <c:v>42485.126967592594</c:v>
                </c:pt>
                <c:pt idx="11656">
                  <c:v>42485.129849537036</c:v>
                </c:pt>
                <c:pt idx="11657">
                  <c:v>42485.132754629631</c:v>
                </c:pt>
                <c:pt idx="11658">
                  <c:v>42485.135636574072</c:v>
                </c:pt>
                <c:pt idx="11659">
                  <c:v>42485.138541666667</c:v>
                </c:pt>
                <c:pt idx="11660">
                  <c:v>42485.141423611109</c:v>
                </c:pt>
                <c:pt idx="11661">
                  <c:v>42485.144328703704</c:v>
                </c:pt>
                <c:pt idx="11662">
                  <c:v>42485.147222222222</c:v>
                </c:pt>
                <c:pt idx="11663">
                  <c:v>42485.15011574074</c:v>
                </c:pt>
                <c:pt idx="11664">
                  <c:v>42485.153009259258</c:v>
                </c:pt>
                <c:pt idx="11665">
                  <c:v>42485.155902777777</c:v>
                </c:pt>
                <c:pt idx="11666">
                  <c:v>42485.158796296295</c:v>
                </c:pt>
                <c:pt idx="11667">
                  <c:v>42485.161678240744</c:v>
                </c:pt>
                <c:pt idx="11668">
                  <c:v>42485.164583333331</c:v>
                </c:pt>
                <c:pt idx="11669">
                  <c:v>42485.16746527778</c:v>
                </c:pt>
                <c:pt idx="11670">
                  <c:v>42485.170370370368</c:v>
                </c:pt>
                <c:pt idx="11671">
                  <c:v>42485.173263888886</c:v>
                </c:pt>
                <c:pt idx="11672">
                  <c:v>42485.176157407404</c:v>
                </c:pt>
                <c:pt idx="11673">
                  <c:v>42485.179050925923</c:v>
                </c:pt>
                <c:pt idx="11674">
                  <c:v>42485.181944444441</c:v>
                </c:pt>
                <c:pt idx="11675">
                  <c:v>42485.184837962966</c:v>
                </c:pt>
                <c:pt idx="11676">
                  <c:v>42485.187719907408</c:v>
                </c:pt>
                <c:pt idx="11677">
                  <c:v>42485.190625000003</c:v>
                </c:pt>
                <c:pt idx="11678">
                  <c:v>42485.193506944444</c:v>
                </c:pt>
                <c:pt idx="11679">
                  <c:v>42485.196412037039</c:v>
                </c:pt>
                <c:pt idx="11680">
                  <c:v>42485.199305555558</c:v>
                </c:pt>
                <c:pt idx="11681">
                  <c:v>42485.202199074076</c:v>
                </c:pt>
                <c:pt idx="11682">
                  <c:v>42485.205092592594</c:v>
                </c:pt>
                <c:pt idx="11683">
                  <c:v>42485.207986111112</c:v>
                </c:pt>
                <c:pt idx="11684">
                  <c:v>42485.210879629631</c:v>
                </c:pt>
                <c:pt idx="11685">
                  <c:v>42485.213773148149</c:v>
                </c:pt>
                <c:pt idx="11686">
                  <c:v>42485.216666666667</c:v>
                </c:pt>
                <c:pt idx="11687">
                  <c:v>42485.219548611109</c:v>
                </c:pt>
                <c:pt idx="11688">
                  <c:v>42485.222453703704</c:v>
                </c:pt>
                <c:pt idx="11689">
                  <c:v>42485.225347222222</c:v>
                </c:pt>
                <c:pt idx="11690">
                  <c:v>42485.22824074074</c:v>
                </c:pt>
                <c:pt idx="11691">
                  <c:v>42485.231134259258</c:v>
                </c:pt>
                <c:pt idx="11692">
                  <c:v>42485.234027777777</c:v>
                </c:pt>
                <c:pt idx="11693">
                  <c:v>42485.236921296295</c:v>
                </c:pt>
                <c:pt idx="11694">
                  <c:v>42485.239814814813</c:v>
                </c:pt>
                <c:pt idx="11695">
                  <c:v>42485.242708333331</c:v>
                </c:pt>
                <c:pt idx="11696">
                  <c:v>42485.24560185185</c:v>
                </c:pt>
                <c:pt idx="11697">
                  <c:v>42485.248495370368</c:v>
                </c:pt>
                <c:pt idx="11698">
                  <c:v>42485.251388888886</c:v>
                </c:pt>
                <c:pt idx="11699">
                  <c:v>42485.254282407404</c:v>
                </c:pt>
                <c:pt idx="11700">
                  <c:v>42485.257175925923</c:v>
                </c:pt>
                <c:pt idx="11701">
                  <c:v>42485.260069444441</c:v>
                </c:pt>
                <c:pt idx="11702">
                  <c:v>42485.262962962966</c:v>
                </c:pt>
                <c:pt idx="11703">
                  <c:v>42485.265856481485</c:v>
                </c:pt>
                <c:pt idx="11704">
                  <c:v>42485.268750000003</c:v>
                </c:pt>
                <c:pt idx="11705">
                  <c:v>42485.271643518521</c:v>
                </c:pt>
                <c:pt idx="11706">
                  <c:v>42485.274537037039</c:v>
                </c:pt>
                <c:pt idx="11707">
                  <c:v>42485.277430555558</c:v>
                </c:pt>
                <c:pt idx="11708">
                  <c:v>42485.280324074076</c:v>
                </c:pt>
                <c:pt idx="11709">
                  <c:v>42485.283217592594</c:v>
                </c:pt>
                <c:pt idx="11710">
                  <c:v>42485.286111111112</c:v>
                </c:pt>
                <c:pt idx="11711">
                  <c:v>42485.289004629631</c:v>
                </c:pt>
                <c:pt idx="11712">
                  <c:v>42485.291898148149</c:v>
                </c:pt>
                <c:pt idx="11713">
                  <c:v>42485.294791666667</c:v>
                </c:pt>
                <c:pt idx="11714">
                  <c:v>42485.297685185185</c:v>
                </c:pt>
                <c:pt idx="11715">
                  <c:v>42485.300578703704</c:v>
                </c:pt>
                <c:pt idx="11716">
                  <c:v>42485.303472222222</c:v>
                </c:pt>
                <c:pt idx="11717">
                  <c:v>42485.30636574074</c:v>
                </c:pt>
                <c:pt idx="11718">
                  <c:v>42485.309259259258</c:v>
                </c:pt>
                <c:pt idx="11719">
                  <c:v>42485.312152777777</c:v>
                </c:pt>
                <c:pt idx="11720">
                  <c:v>42485.315046296295</c:v>
                </c:pt>
                <c:pt idx="11721">
                  <c:v>42485.317939814813</c:v>
                </c:pt>
                <c:pt idx="11722">
                  <c:v>42485.320833333331</c:v>
                </c:pt>
                <c:pt idx="11723">
                  <c:v>42485.32372685185</c:v>
                </c:pt>
                <c:pt idx="11724">
                  <c:v>42485.326620370368</c:v>
                </c:pt>
                <c:pt idx="11725">
                  <c:v>42485.329513888886</c:v>
                </c:pt>
                <c:pt idx="11726">
                  <c:v>42485.332407407404</c:v>
                </c:pt>
                <c:pt idx="11727">
                  <c:v>42485.335312499999</c:v>
                </c:pt>
                <c:pt idx="11728">
                  <c:v>42485.338194444441</c:v>
                </c:pt>
                <c:pt idx="11729">
                  <c:v>42485.341087962966</c:v>
                </c:pt>
                <c:pt idx="11730">
                  <c:v>42485.343981481485</c:v>
                </c:pt>
                <c:pt idx="11731">
                  <c:v>42485.346875000003</c:v>
                </c:pt>
                <c:pt idx="11732">
                  <c:v>42485.349768518521</c:v>
                </c:pt>
                <c:pt idx="11733">
                  <c:v>42485.352662037039</c:v>
                </c:pt>
                <c:pt idx="11734">
                  <c:v>42485.355555555558</c:v>
                </c:pt>
                <c:pt idx="11735">
                  <c:v>42485.358449074076</c:v>
                </c:pt>
                <c:pt idx="11736">
                  <c:v>42485.361354166664</c:v>
                </c:pt>
                <c:pt idx="11737">
                  <c:v>42485.364236111112</c:v>
                </c:pt>
                <c:pt idx="11738">
                  <c:v>42485.3671412037</c:v>
                </c:pt>
                <c:pt idx="11739">
                  <c:v>42485.370023148149</c:v>
                </c:pt>
                <c:pt idx="11740">
                  <c:v>42485.372916666667</c:v>
                </c:pt>
                <c:pt idx="11741">
                  <c:v>42485.375810185185</c:v>
                </c:pt>
                <c:pt idx="11742">
                  <c:v>42485.378703703704</c:v>
                </c:pt>
                <c:pt idx="11743">
                  <c:v>42485.381597222222</c:v>
                </c:pt>
                <c:pt idx="11744">
                  <c:v>42485.38449074074</c:v>
                </c:pt>
                <c:pt idx="11745">
                  <c:v>42485.387395833335</c:v>
                </c:pt>
                <c:pt idx="11746">
                  <c:v>42485.390277777777</c:v>
                </c:pt>
                <c:pt idx="11747">
                  <c:v>42485.393182870372</c:v>
                </c:pt>
                <c:pt idx="11748">
                  <c:v>42485.396064814813</c:v>
                </c:pt>
                <c:pt idx="11749">
                  <c:v>42485.398969907408</c:v>
                </c:pt>
                <c:pt idx="11750">
                  <c:v>42485.40185185185</c:v>
                </c:pt>
                <c:pt idx="11751">
                  <c:v>42485.404745370368</c:v>
                </c:pt>
                <c:pt idx="11752">
                  <c:v>42485.407638888886</c:v>
                </c:pt>
                <c:pt idx="11753">
                  <c:v>42485.410532407404</c:v>
                </c:pt>
                <c:pt idx="11754">
                  <c:v>42485.413437499999</c:v>
                </c:pt>
                <c:pt idx="11755">
                  <c:v>42485.416319444441</c:v>
                </c:pt>
                <c:pt idx="11756">
                  <c:v>42485.419224537036</c:v>
                </c:pt>
                <c:pt idx="11757">
                  <c:v>42485.422106481485</c:v>
                </c:pt>
                <c:pt idx="11758">
                  <c:v>42485.425011574072</c:v>
                </c:pt>
                <c:pt idx="11759">
                  <c:v>42485.427893518521</c:v>
                </c:pt>
                <c:pt idx="11760">
                  <c:v>42485.430787037039</c:v>
                </c:pt>
                <c:pt idx="11761">
                  <c:v>42485.433680555558</c:v>
                </c:pt>
                <c:pt idx="11762">
                  <c:v>42485.436574074076</c:v>
                </c:pt>
                <c:pt idx="11763">
                  <c:v>42485.439479166664</c:v>
                </c:pt>
                <c:pt idx="11764">
                  <c:v>42485.442361111112</c:v>
                </c:pt>
                <c:pt idx="11765">
                  <c:v>42485.4452662037</c:v>
                </c:pt>
                <c:pt idx="11766">
                  <c:v>42485.448148148149</c:v>
                </c:pt>
                <c:pt idx="11767">
                  <c:v>42485.451053240744</c:v>
                </c:pt>
                <c:pt idx="11768">
                  <c:v>42485.453935185185</c:v>
                </c:pt>
                <c:pt idx="11769">
                  <c:v>42485.45684027778</c:v>
                </c:pt>
                <c:pt idx="11770">
                  <c:v>42485.459722222222</c:v>
                </c:pt>
                <c:pt idx="11771">
                  <c:v>42485.46261574074</c:v>
                </c:pt>
                <c:pt idx="11772">
                  <c:v>42485.465509259258</c:v>
                </c:pt>
                <c:pt idx="11773">
                  <c:v>42485.468414351853</c:v>
                </c:pt>
                <c:pt idx="11774">
                  <c:v>42485.471296296295</c:v>
                </c:pt>
                <c:pt idx="11775">
                  <c:v>42485.47420138889</c:v>
                </c:pt>
                <c:pt idx="11776">
                  <c:v>42485.477083333331</c:v>
                </c:pt>
                <c:pt idx="11777">
                  <c:v>42485.479988425926</c:v>
                </c:pt>
                <c:pt idx="11778">
                  <c:v>42485.482870370368</c:v>
                </c:pt>
                <c:pt idx="11779">
                  <c:v>42485.485775462963</c:v>
                </c:pt>
                <c:pt idx="11780">
                  <c:v>42485.488657407404</c:v>
                </c:pt>
                <c:pt idx="11781">
                  <c:v>42485.491550925923</c:v>
                </c:pt>
                <c:pt idx="11782">
                  <c:v>42485.494606481479</c:v>
                </c:pt>
                <c:pt idx="11783">
                  <c:v>42485.495428240742</c:v>
                </c:pt>
                <c:pt idx="11784">
                  <c:v>42485.495532407411</c:v>
                </c:pt>
                <c:pt idx="11785">
                  <c:v>42485.495648148149</c:v>
                </c:pt>
                <c:pt idx="11786">
                  <c:v>42485.495775462965</c:v>
                </c:pt>
                <c:pt idx="11787">
                  <c:v>42485.495891203704</c:v>
                </c:pt>
                <c:pt idx="11788">
                  <c:v>42485.496006944442</c:v>
                </c:pt>
                <c:pt idx="11789">
                  <c:v>42485.496122685188</c:v>
                </c:pt>
                <c:pt idx="11790">
                  <c:v>42485.496238425927</c:v>
                </c:pt>
                <c:pt idx="11791">
                  <c:v>42485.496354166666</c:v>
                </c:pt>
                <c:pt idx="11792">
                  <c:v>42485.496458333335</c:v>
                </c:pt>
                <c:pt idx="11793">
                  <c:v>42485.496574074074</c:v>
                </c:pt>
                <c:pt idx="11794">
                  <c:v>42485.496701388889</c:v>
                </c:pt>
                <c:pt idx="11795">
                  <c:v>42485.496817129628</c:v>
                </c:pt>
                <c:pt idx="11796">
                  <c:v>42485.496932870374</c:v>
                </c:pt>
                <c:pt idx="11797">
                  <c:v>42485.497048611112</c:v>
                </c:pt>
                <c:pt idx="11798">
                  <c:v>42485.497164351851</c:v>
                </c:pt>
                <c:pt idx="11799">
                  <c:v>42485.49726851852</c:v>
                </c:pt>
                <c:pt idx="11800">
                  <c:v>42485.497384259259</c:v>
                </c:pt>
                <c:pt idx="11801">
                  <c:v>42485.497511574074</c:v>
                </c:pt>
                <c:pt idx="11802">
                  <c:v>42485.497627314813</c:v>
                </c:pt>
                <c:pt idx="11803">
                  <c:v>42485.497743055559</c:v>
                </c:pt>
                <c:pt idx="11804">
                  <c:v>42485.497858796298</c:v>
                </c:pt>
                <c:pt idx="11805">
                  <c:v>42485.497974537036</c:v>
                </c:pt>
                <c:pt idx="11806">
                  <c:v>42485.498090277775</c:v>
                </c:pt>
                <c:pt idx="11807">
                  <c:v>42485.498194444444</c:v>
                </c:pt>
                <c:pt idx="11808">
                  <c:v>42485.49832175926</c:v>
                </c:pt>
                <c:pt idx="11809">
                  <c:v>42485.498437499999</c:v>
                </c:pt>
                <c:pt idx="11810">
                  <c:v>42485.498553240737</c:v>
                </c:pt>
                <c:pt idx="11811">
                  <c:v>42485.498668981483</c:v>
                </c:pt>
                <c:pt idx="11812">
                  <c:v>42485.498784722222</c:v>
                </c:pt>
                <c:pt idx="11813">
                  <c:v>42485.498900462961</c:v>
                </c:pt>
                <c:pt idx="11814">
                  <c:v>42485.499016203707</c:v>
                </c:pt>
                <c:pt idx="11815">
                  <c:v>42485.499131944445</c:v>
                </c:pt>
                <c:pt idx="11816">
                  <c:v>42485.499247685184</c:v>
                </c:pt>
                <c:pt idx="11817">
                  <c:v>42485.499363425923</c:v>
                </c:pt>
                <c:pt idx="11818">
                  <c:v>42485.499479166669</c:v>
                </c:pt>
                <c:pt idx="11819">
                  <c:v>42485.499594907407</c:v>
                </c:pt>
                <c:pt idx="11820">
                  <c:v>42485.499710648146</c:v>
                </c:pt>
                <c:pt idx="11821">
                  <c:v>42485.499826388892</c:v>
                </c:pt>
                <c:pt idx="11822">
                  <c:v>42485.499942129631</c:v>
                </c:pt>
                <c:pt idx="11823">
                  <c:v>42485.500057870369</c:v>
                </c:pt>
                <c:pt idx="11824">
                  <c:v>42485.500173611108</c:v>
                </c:pt>
                <c:pt idx="11825">
                  <c:v>42485.500289351854</c:v>
                </c:pt>
                <c:pt idx="11826">
                  <c:v>42485.500405092593</c:v>
                </c:pt>
                <c:pt idx="11827">
                  <c:v>42485.500520833331</c:v>
                </c:pt>
                <c:pt idx="11828">
                  <c:v>42485.500636574077</c:v>
                </c:pt>
                <c:pt idx="11829">
                  <c:v>42485.500752314816</c:v>
                </c:pt>
                <c:pt idx="11830">
                  <c:v>42485.500868055555</c:v>
                </c:pt>
                <c:pt idx="11831">
                  <c:v>42485.500983796293</c:v>
                </c:pt>
                <c:pt idx="11832">
                  <c:v>42485.501099537039</c:v>
                </c:pt>
                <c:pt idx="11833">
                  <c:v>42485.501215277778</c:v>
                </c:pt>
                <c:pt idx="11834">
                  <c:v>42485.501331018517</c:v>
                </c:pt>
                <c:pt idx="11835">
                  <c:v>42485.501446759263</c:v>
                </c:pt>
                <c:pt idx="11836">
                  <c:v>42485.501562500001</c:v>
                </c:pt>
                <c:pt idx="11837">
                  <c:v>42485.501689814817</c:v>
                </c:pt>
                <c:pt idx="11838">
                  <c:v>42485.501793981479</c:v>
                </c:pt>
                <c:pt idx="11839">
                  <c:v>42485.501909722225</c:v>
                </c:pt>
                <c:pt idx="11840">
                  <c:v>42485.502025462964</c:v>
                </c:pt>
                <c:pt idx="11841">
                  <c:v>42485.502141203702</c:v>
                </c:pt>
                <c:pt idx="11842">
                  <c:v>42485.502256944441</c:v>
                </c:pt>
                <c:pt idx="11843">
                  <c:v>42485.502372685187</c:v>
                </c:pt>
                <c:pt idx="11844">
                  <c:v>42485.502500000002</c:v>
                </c:pt>
                <c:pt idx="11845">
                  <c:v>42485.502615740741</c:v>
                </c:pt>
                <c:pt idx="11846">
                  <c:v>42485.50271990741</c:v>
                </c:pt>
                <c:pt idx="11847">
                  <c:v>42485.502835648149</c:v>
                </c:pt>
                <c:pt idx="11848">
                  <c:v>42485.502951388888</c:v>
                </c:pt>
                <c:pt idx="11849">
                  <c:v>42485.503067129626</c:v>
                </c:pt>
                <c:pt idx="11850">
                  <c:v>42485.503182870372</c:v>
                </c:pt>
                <c:pt idx="11851">
                  <c:v>42485.503298611111</c:v>
                </c:pt>
                <c:pt idx="11852">
                  <c:v>42485.503425925926</c:v>
                </c:pt>
                <c:pt idx="11853">
                  <c:v>42485.503541666665</c:v>
                </c:pt>
                <c:pt idx="11854">
                  <c:v>42485.503645833334</c:v>
                </c:pt>
                <c:pt idx="11855">
                  <c:v>42485.503761574073</c:v>
                </c:pt>
                <c:pt idx="11856">
                  <c:v>42485.503877314812</c:v>
                </c:pt>
                <c:pt idx="11857">
                  <c:v>42485.503993055558</c:v>
                </c:pt>
                <c:pt idx="11858">
                  <c:v>42485.504108796296</c:v>
                </c:pt>
                <c:pt idx="11859">
                  <c:v>42485.504236111112</c:v>
                </c:pt>
                <c:pt idx="11860">
                  <c:v>42485.504351851851</c:v>
                </c:pt>
                <c:pt idx="11861">
                  <c:v>42485.504467592589</c:v>
                </c:pt>
                <c:pt idx="11862">
                  <c:v>42485.504571759258</c:v>
                </c:pt>
                <c:pt idx="11863">
                  <c:v>42485.504687499997</c:v>
                </c:pt>
                <c:pt idx="11864">
                  <c:v>42485.504803240743</c:v>
                </c:pt>
                <c:pt idx="11865">
                  <c:v>42485.504918981482</c:v>
                </c:pt>
                <c:pt idx="11866">
                  <c:v>42485.505046296297</c:v>
                </c:pt>
                <c:pt idx="11867">
                  <c:v>42485.505162037036</c:v>
                </c:pt>
                <c:pt idx="11868">
                  <c:v>42485.505277777775</c:v>
                </c:pt>
                <c:pt idx="11869">
                  <c:v>42485.505381944444</c:v>
                </c:pt>
                <c:pt idx="11870">
                  <c:v>42485.505497685182</c:v>
                </c:pt>
                <c:pt idx="11871">
                  <c:v>42485.505613425928</c:v>
                </c:pt>
                <c:pt idx="11872">
                  <c:v>42485.505729166667</c:v>
                </c:pt>
                <c:pt idx="11873">
                  <c:v>42485.505856481483</c:v>
                </c:pt>
                <c:pt idx="11874">
                  <c:v>42485.505972222221</c:v>
                </c:pt>
                <c:pt idx="11875">
                  <c:v>42485.50608796296</c:v>
                </c:pt>
                <c:pt idx="11876">
                  <c:v>42485.506203703706</c:v>
                </c:pt>
                <c:pt idx="11877">
                  <c:v>42485.506307870368</c:v>
                </c:pt>
                <c:pt idx="11878">
                  <c:v>42485.506423611114</c:v>
                </c:pt>
                <c:pt idx="11879">
                  <c:v>42485.506539351853</c:v>
                </c:pt>
                <c:pt idx="11880">
                  <c:v>42485.506666666668</c:v>
                </c:pt>
                <c:pt idx="11881">
                  <c:v>42485.506782407407</c:v>
                </c:pt>
                <c:pt idx="11882">
                  <c:v>42485.506898148145</c:v>
                </c:pt>
                <c:pt idx="11883">
                  <c:v>42485.507013888891</c:v>
                </c:pt>
                <c:pt idx="11884">
                  <c:v>42485.50712962963</c:v>
                </c:pt>
                <c:pt idx="11885">
                  <c:v>42485.507233796299</c:v>
                </c:pt>
                <c:pt idx="11886">
                  <c:v>42485.507349537038</c:v>
                </c:pt>
                <c:pt idx="11887">
                  <c:v>42485.507465277777</c:v>
                </c:pt>
                <c:pt idx="11888">
                  <c:v>42485.507592592592</c:v>
                </c:pt>
                <c:pt idx="11889">
                  <c:v>42485.507708333331</c:v>
                </c:pt>
                <c:pt idx="11890">
                  <c:v>42485.507824074077</c:v>
                </c:pt>
                <c:pt idx="11891">
                  <c:v>42485.507939814815</c:v>
                </c:pt>
                <c:pt idx="11892">
                  <c:v>42485.508055555554</c:v>
                </c:pt>
                <c:pt idx="11893">
                  <c:v>42485.508159722223</c:v>
                </c:pt>
                <c:pt idx="11894">
                  <c:v>42485.508275462962</c:v>
                </c:pt>
                <c:pt idx="11895">
                  <c:v>42485.508402777778</c:v>
                </c:pt>
                <c:pt idx="11896">
                  <c:v>42485.508518518516</c:v>
                </c:pt>
                <c:pt idx="11897">
                  <c:v>42485.508634259262</c:v>
                </c:pt>
                <c:pt idx="11898">
                  <c:v>42485.508750000001</c:v>
                </c:pt>
                <c:pt idx="11899">
                  <c:v>42485.50886574074</c:v>
                </c:pt>
                <c:pt idx="11900">
                  <c:v>42485.508969907409</c:v>
                </c:pt>
                <c:pt idx="11901">
                  <c:v>42485.509085648147</c:v>
                </c:pt>
                <c:pt idx="11902">
                  <c:v>42485.509212962963</c:v>
                </c:pt>
                <c:pt idx="11903">
                  <c:v>42485.509328703702</c:v>
                </c:pt>
                <c:pt idx="11904">
                  <c:v>42485.509444444448</c:v>
                </c:pt>
                <c:pt idx="11905">
                  <c:v>42485.509560185186</c:v>
                </c:pt>
                <c:pt idx="11906">
                  <c:v>42485.509675925925</c:v>
                </c:pt>
                <c:pt idx="11907">
                  <c:v>42485.509791666664</c:v>
                </c:pt>
                <c:pt idx="11908">
                  <c:v>42485.509895833333</c:v>
                </c:pt>
                <c:pt idx="11909">
                  <c:v>42485.510023148148</c:v>
                </c:pt>
                <c:pt idx="11910">
                  <c:v>42485.510138888887</c:v>
                </c:pt>
                <c:pt idx="11911">
                  <c:v>42485.510254629633</c:v>
                </c:pt>
                <c:pt idx="11912">
                  <c:v>42485.510370370372</c:v>
                </c:pt>
                <c:pt idx="11913">
                  <c:v>42485.51048611111</c:v>
                </c:pt>
                <c:pt idx="11914">
                  <c:v>42485.510601851849</c:v>
                </c:pt>
                <c:pt idx="11915">
                  <c:v>42485.510717592595</c:v>
                </c:pt>
                <c:pt idx="11916">
                  <c:v>42485.510821759257</c:v>
                </c:pt>
                <c:pt idx="11917">
                  <c:v>42485.510949074072</c:v>
                </c:pt>
                <c:pt idx="11918">
                  <c:v>42485.511064814818</c:v>
                </c:pt>
                <c:pt idx="11919">
                  <c:v>42485.511180555557</c:v>
                </c:pt>
                <c:pt idx="11920">
                  <c:v>42485.511296296296</c:v>
                </c:pt>
                <c:pt idx="11921">
                  <c:v>42485.511412037034</c:v>
                </c:pt>
                <c:pt idx="11922">
                  <c:v>42485.51152777778</c:v>
                </c:pt>
                <c:pt idx="11923">
                  <c:v>42485.511643518519</c:v>
                </c:pt>
                <c:pt idx="11924">
                  <c:v>42485.511759259258</c:v>
                </c:pt>
                <c:pt idx="11925">
                  <c:v>42485.511874999997</c:v>
                </c:pt>
                <c:pt idx="11926">
                  <c:v>42485.511990740742</c:v>
                </c:pt>
                <c:pt idx="11927">
                  <c:v>42485.512106481481</c:v>
                </c:pt>
                <c:pt idx="11928">
                  <c:v>42485.51222222222</c:v>
                </c:pt>
                <c:pt idx="11929">
                  <c:v>42485.512337962966</c:v>
                </c:pt>
                <c:pt idx="11930">
                  <c:v>42485.512453703705</c:v>
                </c:pt>
                <c:pt idx="11931">
                  <c:v>42485.512569444443</c:v>
                </c:pt>
                <c:pt idx="11932">
                  <c:v>42485.512685185182</c:v>
                </c:pt>
                <c:pt idx="11933">
                  <c:v>42485.512800925928</c:v>
                </c:pt>
                <c:pt idx="11934">
                  <c:v>42485.512916666667</c:v>
                </c:pt>
                <c:pt idx="11935">
                  <c:v>42485.513032407405</c:v>
                </c:pt>
                <c:pt idx="11936">
                  <c:v>42485.513148148151</c:v>
                </c:pt>
                <c:pt idx="11937">
                  <c:v>42485.51326388889</c:v>
                </c:pt>
                <c:pt idx="11938">
                  <c:v>42485.513391203705</c:v>
                </c:pt>
                <c:pt idx="11939">
                  <c:v>42485.513495370367</c:v>
                </c:pt>
                <c:pt idx="11940">
                  <c:v>42485.513611111113</c:v>
                </c:pt>
                <c:pt idx="11941">
                  <c:v>42485.513726851852</c:v>
                </c:pt>
                <c:pt idx="11942">
                  <c:v>42485.513842592591</c:v>
                </c:pt>
                <c:pt idx="11943">
                  <c:v>42485.513958333337</c:v>
                </c:pt>
                <c:pt idx="11944">
                  <c:v>42485.514074074075</c:v>
                </c:pt>
                <c:pt idx="11945">
                  <c:v>42485.514189814814</c:v>
                </c:pt>
                <c:pt idx="11946">
                  <c:v>42485.514317129629</c:v>
                </c:pt>
                <c:pt idx="11947">
                  <c:v>42485.514421296299</c:v>
                </c:pt>
                <c:pt idx="11948">
                  <c:v>42485.514537037037</c:v>
                </c:pt>
                <c:pt idx="11949">
                  <c:v>42485.514652777776</c:v>
                </c:pt>
                <c:pt idx="11950">
                  <c:v>42485.514768518522</c:v>
                </c:pt>
                <c:pt idx="11951">
                  <c:v>42485.514884259261</c:v>
                </c:pt>
                <c:pt idx="11952">
                  <c:v>42485.514999999999</c:v>
                </c:pt>
                <c:pt idx="11953">
                  <c:v>42485.515127314815</c:v>
                </c:pt>
                <c:pt idx="11954">
                  <c:v>42485.515243055554</c:v>
                </c:pt>
                <c:pt idx="11955">
                  <c:v>42485.515347222223</c:v>
                </c:pt>
                <c:pt idx="11956">
                  <c:v>42485.516597222224</c:v>
                </c:pt>
                <c:pt idx="11957">
                  <c:v>42485.517754629633</c:v>
                </c:pt>
                <c:pt idx="11958">
                  <c:v>42485.518900462965</c:v>
                </c:pt>
                <c:pt idx="11959">
                  <c:v>42485.520069444443</c:v>
                </c:pt>
                <c:pt idx="11960">
                  <c:v>42485.521226851852</c:v>
                </c:pt>
                <c:pt idx="11961">
                  <c:v>42485.522372685184</c:v>
                </c:pt>
                <c:pt idx="11962">
                  <c:v>42485.523541666669</c:v>
                </c:pt>
                <c:pt idx="11963">
                  <c:v>42485.524699074071</c:v>
                </c:pt>
                <c:pt idx="11964">
                  <c:v>42485.525856481479</c:v>
                </c:pt>
                <c:pt idx="11965">
                  <c:v>42485.527013888888</c:v>
                </c:pt>
                <c:pt idx="11966">
                  <c:v>42485.52815972222</c:v>
                </c:pt>
                <c:pt idx="11967">
                  <c:v>42485.529328703706</c:v>
                </c:pt>
                <c:pt idx="11968">
                  <c:v>42485.530486111114</c:v>
                </c:pt>
                <c:pt idx="11969">
                  <c:v>42485.531643518516</c:v>
                </c:pt>
                <c:pt idx="11970">
                  <c:v>42485.532800925925</c:v>
                </c:pt>
                <c:pt idx="11971">
                  <c:v>42485.53628472222</c:v>
                </c:pt>
                <c:pt idx="11972">
                  <c:v>42485.539178240739</c:v>
                </c:pt>
                <c:pt idx="11973">
                  <c:v>42485.542071759257</c:v>
                </c:pt>
                <c:pt idx="11974">
                  <c:v>42485.544976851852</c:v>
                </c:pt>
                <c:pt idx="11975">
                  <c:v>42485.547858796293</c:v>
                </c:pt>
                <c:pt idx="11976">
                  <c:v>42485.550752314812</c:v>
                </c:pt>
                <c:pt idx="11977">
                  <c:v>42485.55364583333</c:v>
                </c:pt>
                <c:pt idx="11978">
                  <c:v>42485.556539351855</c:v>
                </c:pt>
                <c:pt idx="11979">
                  <c:v>42485.559432870374</c:v>
                </c:pt>
                <c:pt idx="11980">
                  <c:v>42485.562326388892</c:v>
                </c:pt>
                <c:pt idx="11981">
                  <c:v>42485.56521990741</c:v>
                </c:pt>
                <c:pt idx="11982">
                  <c:v>42485.568113425928</c:v>
                </c:pt>
                <c:pt idx="11983">
                  <c:v>42485.571018518516</c:v>
                </c:pt>
                <c:pt idx="11984">
                  <c:v>42485.573900462965</c:v>
                </c:pt>
                <c:pt idx="11985">
                  <c:v>42485.576793981483</c:v>
                </c:pt>
                <c:pt idx="11986">
                  <c:v>42485.579687500001</c:v>
                </c:pt>
                <c:pt idx="11987">
                  <c:v>42485.58258101852</c:v>
                </c:pt>
                <c:pt idx="11988">
                  <c:v>42485.585474537038</c:v>
                </c:pt>
                <c:pt idx="11989">
                  <c:v>42485.588368055556</c:v>
                </c:pt>
                <c:pt idx="11990">
                  <c:v>42485.591261574074</c:v>
                </c:pt>
                <c:pt idx="11991">
                  <c:v>42485.594155092593</c:v>
                </c:pt>
                <c:pt idx="11992">
                  <c:v>42485.597060185188</c:v>
                </c:pt>
                <c:pt idx="11993">
                  <c:v>42485.599942129629</c:v>
                </c:pt>
                <c:pt idx="11994">
                  <c:v>42485.602847222224</c:v>
                </c:pt>
                <c:pt idx="11995">
                  <c:v>42485.605729166666</c:v>
                </c:pt>
                <c:pt idx="11996">
                  <c:v>42485.608622685184</c:v>
                </c:pt>
                <c:pt idx="11997">
                  <c:v>42485.611516203702</c:v>
                </c:pt>
                <c:pt idx="11998">
                  <c:v>42485.61440972222</c:v>
                </c:pt>
                <c:pt idx="11999">
                  <c:v>42485.617303240739</c:v>
                </c:pt>
                <c:pt idx="12000">
                  <c:v>42485.620196759257</c:v>
                </c:pt>
                <c:pt idx="12001">
                  <c:v>42485.623101851852</c:v>
                </c:pt>
                <c:pt idx="12002">
                  <c:v>42485.625983796293</c:v>
                </c:pt>
                <c:pt idx="12003">
                  <c:v>42485.628888888888</c:v>
                </c:pt>
                <c:pt idx="12004">
                  <c:v>42485.63177083333</c:v>
                </c:pt>
                <c:pt idx="12005">
                  <c:v>42485.634675925925</c:v>
                </c:pt>
                <c:pt idx="12006">
                  <c:v>42485.637557870374</c:v>
                </c:pt>
                <c:pt idx="12007">
                  <c:v>42485.640451388892</c:v>
                </c:pt>
                <c:pt idx="12008">
                  <c:v>42485.64334490741</c:v>
                </c:pt>
                <c:pt idx="12009">
                  <c:v>42485.646238425928</c:v>
                </c:pt>
                <c:pt idx="12010">
                  <c:v>42485.649143518516</c:v>
                </c:pt>
                <c:pt idx="12011">
                  <c:v>42485.652025462965</c:v>
                </c:pt>
                <c:pt idx="12012">
                  <c:v>42485.654930555553</c:v>
                </c:pt>
                <c:pt idx="12013">
                  <c:v>42485.657812500001</c:v>
                </c:pt>
                <c:pt idx="12014">
                  <c:v>42485.660717592589</c:v>
                </c:pt>
                <c:pt idx="12015">
                  <c:v>42485.663599537038</c:v>
                </c:pt>
                <c:pt idx="12016">
                  <c:v>42485.666504629633</c:v>
                </c:pt>
                <c:pt idx="12017">
                  <c:v>42485.669386574074</c:v>
                </c:pt>
                <c:pt idx="12018">
                  <c:v>42485.672280092593</c:v>
                </c:pt>
                <c:pt idx="12019">
                  <c:v>42485.675173611111</c:v>
                </c:pt>
                <c:pt idx="12020">
                  <c:v>42485.678067129629</c:v>
                </c:pt>
                <c:pt idx="12021">
                  <c:v>42485.680972222224</c:v>
                </c:pt>
                <c:pt idx="12022">
                  <c:v>42485.683854166666</c:v>
                </c:pt>
                <c:pt idx="12023">
                  <c:v>42485.686759259261</c:v>
                </c:pt>
                <c:pt idx="12024">
                  <c:v>42485.689641203702</c:v>
                </c:pt>
                <c:pt idx="12025">
                  <c:v>42485.692546296297</c:v>
                </c:pt>
                <c:pt idx="12026">
                  <c:v>42485.695428240739</c:v>
                </c:pt>
                <c:pt idx="12027">
                  <c:v>42485.698321759257</c:v>
                </c:pt>
                <c:pt idx="12028">
                  <c:v>42485.701215277775</c:v>
                </c:pt>
                <c:pt idx="12029">
                  <c:v>42485.704108796293</c:v>
                </c:pt>
                <c:pt idx="12030">
                  <c:v>42485.707013888888</c:v>
                </c:pt>
                <c:pt idx="12031">
                  <c:v>42485.70989583333</c:v>
                </c:pt>
                <c:pt idx="12032">
                  <c:v>42485.712800925925</c:v>
                </c:pt>
                <c:pt idx="12033">
                  <c:v>42485.715682870374</c:v>
                </c:pt>
                <c:pt idx="12034">
                  <c:v>42485.718587962961</c:v>
                </c:pt>
                <c:pt idx="12035">
                  <c:v>42485.72146990741</c:v>
                </c:pt>
                <c:pt idx="12036">
                  <c:v>42485.724374999998</c:v>
                </c:pt>
                <c:pt idx="12037">
                  <c:v>42485.727256944447</c:v>
                </c:pt>
                <c:pt idx="12038">
                  <c:v>42485.730150462965</c:v>
                </c:pt>
                <c:pt idx="12039">
                  <c:v>42485.733055555553</c:v>
                </c:pt>
                <c:pt idx="12040">
                  <c:v>42485.735937500001</c:v>
                </c:pt>
                <c:pt idx="12041">
                  <c:v>42485.738842592589</c:v>
                </c:pt>
                <c:pt idx="12042">
                  <c:v>42485.741724537038</c:v>
                </c:pt>
                <c:pt idx="12043">
                  <c:v>42485.744629629633</c:v>
                </c:pt>
                <c:pt idx="12044">
                  <c:v>42485.747511574074</c:v>
                </c:pt>
                <c:pt idx="12045">
                  <c:v>42485.750416666669</c:v>
                </c:pt>
                <c:pt idx="12046">
                  <c:v>42485.753298611111</c:v>
                </c:pt>
                <c:pt idx="12047">
                  <c:v>42485.756203703706</c:v>
                </c:pt>
                <c:pt idx="12048">
                  <c:v>42485.759097222224</c:v>
                </c:pt>
                <c:pt idx="12049">
                  <c:v>42485.761979166666</c:v>
                </c:pt>
                <c:pt idx="12050">
                  <c:v>42485.764884259261</c:v>
                </c:pt>
                <c:pt idx="12051">
                  <c:v>42485.767766203702</c:v>
                </c:pt>
                <c:pt idx="12052">
                  <c:v>42485.770671296297</c:v>
                </c:pt>
                <c:pt idx="12053">
                  <c:v>42485.773553240739</c:v>
                </c:pt>
                <c:pt idx="12054">
                  <c:v>42485.776458333334</c:v>
                </c:pt>
                <c:pt idx="12055">
                  <c:v>42485.779340277775</c:v>
                </c:pt>
                <c:pt idx="12056">
                  <c:v>42485.78224537037</c:v>
                </c:pt>
                <c:pt idx="12057">
                  <c:v>42485.785138888888</c:v>
                </c:pt>
                <c:pt idx="12058">
                  <c:v>42485.78802083333</c:v>
                </c:pt>
                <c:pt idx="12059">
                  <c:v>42485.790925925925</c:v>
                </c:pt>
                <c:pt idx="12060">
                  <c:v>42485.793807870374</c:v>
                </c:pt>
                <c:pt idx="12061">
                  <c:v>42485.796712962961</c:v>
                </c:pt>
                <c:pt idx="12062">
                  <c:v>42485.79959490741</c:v>
                </c:pt>
                <c:pt idx="12063">
                  <c:v>42485.802499999998</c:v>
                </c:pt>
                <c:pt idx="12064">
                  <c:v>42485.805381944447</c:v>
                </c:pt>
                <c:pt idx="12065">
                  <c:v>42485.808287037034</c:v>
                </c:pt>
                <c:pt idx="12066">
                  <c:v>42485.811180555553</c:v>
                </c:pt>
                <c:pt idx="12067">
                  <c:v>42485.814074074071</c:v>
                </c:pt>
                <c:pt idx="12068">
                  <c:v>42485.816967592589</c:v>
                </c:pt>
                <c:pt idx="12069">
                  <c:v>42485.819849537038</c:v>
                </c:pt>
                <c:pt idx="12070">
                  <c:v>42485.822754629633</c:v>
                </c:pt>
                <c:pt idx="12071">
                  <c:v>42485.825636574074</c:v>
                </c:pt>
                <c:pt idx="12072">
                  <c:v>42485.828541666669</c:v>
                </c:pt>
                <c:pt idx="12073">
                  <c:v>42485.831423611111</c:v>
                </c:pt>
                <c:pt idx="12074">
                  <c:v>42485.834328703706</c:v>
                </c:pt>
                <c:pt idx="12075">
                  <c:v>42485.837222222224</c:v>
                </c:pt>
                <c:pt idx="12076">
                  <c:v>42485.840115740742</c:v>
                </c:pt>
                <c:pt idx="12077">
                  <c:v>42485.843009259261</c:v>
                </c:pt>
                <c:pt idx="12078">
                  <c:v>42485.845902777779</c:v>
                </c:pt>
                <c:pt idx="12079">
                  <c:v>42485.848796296297</c:v>
                </c:pt>
                <c:pt idx="12080">
                  <c:v>42485.851678240739</c:v>
                </c:pt>
                <c:pt idx="12081">
                  <c:v>42485.854583333334</c:v>
                </c:pt>
                <c:pt idx="12082">
                  <c:v>42485.857465277775</c:v>
                </c:pt>
                <c:pt idx="12083">
                  <c:v>42485.86037037037</c:v>
                </c:pt>
                <c:pt idx="12084">
                  <c:v>42485.863252314812</c:v>
                </c:pt>
                <c:pt idx="12085">
                  <c:v>42485.866157407407</c:v>
                </c:pt>
                <c:pt idx="12086">
                  <c:v>42485.869050925925</c:v>
                </c:pt>
                <c:pt idx="12087">
                  <c:v>42485.871944444443</c:v>
                </c:pt>
                <c:pt idx="12088">
                  <c:v>42485.874837962961</c:v>
                </c:pt>
                <c:pt idx="12089">
                  <c:v>42485.87773148148</c:v>
                </c:pt>
                <c:pt idx="12090">
                  <c:v>42485.880624999998</c:v>
                </c:pt>
                <c:pt idx="12091">
                  <c:v>42485.883506944447</c:v>
                </c:pt>
                <c:pt idx="12092">
                  <c:v>42485.886412037034</c:v>
                </c:pt>
                <c:pt idx="12093">
                  <c:v>42485.889293981483</c:v>
                </c:pt>
                <c:pt idx="12094">
                  <c:v>42485.892199074071</c:v>
                </c:pt>
                <c:pt idx="12095">
                  <c:v>42485.895092592589</c:v>
                </c:pt>
                <c:pt idx="12096">
                  <c:v>42485.897986111115</c:v>
                </c:pt>
                <c:pt idx="12097">
                  <c:v>42485.900879629633</c:v>
                </c:pt>
                <c:pt idx="12098">
                  <c:v>42485.903773148151</c:v>
                </c:pt>
                <c:pt idx="12099">
                  <c:v>42485.906666666669</c:v>
                </c:pt>
                <c:pt idx="12100">
                  <c:v>42485.909548611111</c:v>
                </c:pt>
                <c:pt idx="12101">
                  <c:v>42485.912453703706</c:v>
                </c:pt>
                <c:pt idx="12102">
                  <c:v>42485.915335648147</c:v>
                </c:pt>
                <c:pt idx="12103">
                  <c:v>42485.918240740742</c:v>
                </c:pt>
                <c:pt idx="12104">
                  <c:v>42485.921134259261</c:v>
                </c:pt>
                <c:pt idx="12105">
                  <c:v>42485.924027777779</c:v>
                </c:pt>
                <c:pt idx="12106">
                  <c:v>42485.926921296297</c:v>
                </c:pt>
                <c:pt idx="12107">
                  <c:v>42485.929814814815</c:v>
                </c:pt>
                <c:pt idx="12108">
                  <c:v>42485.932708333334</c:v>
                </c:pt>
                <c:pt idx="12109">
                  <c:v>42485.935601851852</c:v>
                </c:pt>
                <c:pt idx="12110">
                  <c:v>42485.93849537037</c:v>
                </c:pt>
                <c:pt idx="12111">
                  <c:v>42485.941377314812</c:v>
                </c:pt>
                <c:pt idx="12112">
                  <c:v>42485.944282407407</c:v>
                </c:pt>
                <c:pt idx="12113">
                  <c:v>42485.947175925925</c:v>
                </c:pt>
                <c:pt idx="12114">
                  <c:v>42485.950069444443</c:v>
                </c:pt>
                <c:pt idx="12115">
                  <c:v>42485.952962962961</c:v>
                </c:pt>
                <c:pt idx="12116">
                  <c:v>42485.95585648148</c:v>
                </c:pt>
                <c:pt idx="12117">
                  <c:v>42485.958749999998</c:v>
                </c:pt>
                <c:pt idx="12118">
                  <c:v>42485.961643518516</c:v>
                </c:pt>
                <c:pt idx="12119">
                  <c:v>42485.964537037034</c:v>
                </c:pt>
                <c:pt idx="12120">
                  <c:v>42485.967430555553</c:v>
                </c:pt>
                <c:pt idx="12121">
                  <c:v>42485.970324074071</c:v>
                </c:pt>
                <c:pt idx="12122">
                  <c:v>42485.973217592589</c:v>
                </c:pt>
                <c:pt idx="12123">
                  <c:v>42485.976111111115</c:v>
                </c:pt>
                <c:pt idx="12124">
                  <c:v>42485.979004629633</c:v>
                </c:pt>
                <c:pt idx="12125">
                  <c:v>42485.981898148151</c:v>
                </c:pt>
                <c:pt idx="12126">
                  <c:v>42485.984791666669</c:v>
                </c:pt>
                <c:pt idx="12127">
                  <c:v>42485.987685185188</c:v>
                </c:pt>
                <c:pt idx="12128">
                  <c:v>42485.990578703706</c:v>
                </c:pt>
                <c:pt idx="12129">
                  <c:v>42485.993472222224</c:v>
                </c:pt>
                <c:pt idx="12130">
                  <c:v>42485.996365740742</c:v>
                </c:pt>
                <c:pt idx="12131">
                  <c:v>42485.99927083333</c:v>
                </c:pt>
                <c:pt idx="12132">
                  <c:v>42486.002152777779</c:v>
                </c:pt>
                <c:pt idx="12133">
                  <c:v>42486.005046296297</c:v>
                </c:pt>
                <c:pt idx="12134">
                  <c:v>42486.007939814815</c:v>
                </c:pt>
                <c:pt idx="12135">
                  <c:v>42486.010833333334</c:v>
                </c:pt>
                <c:pt idx="12136">
                  <c:v>42486.013726851852</c:v>
                </c:pt>
                <c:pt idx="12137">
                  <c:v>42486.01662037037</c:v>
                </c:pt>
                <c:pt idx="12138">
                  <c:v>42486.019513888888</c:v>
                </c:pt>
                <c:pt idx="12139">
                  <c:v>42486.022407407407</c:v>
                </c:pt>
                <c:pt idx="12140">
                  <c:v>42486.025312500002</c:v>
                </c:pt>
                <c:pt idx="12141">
                  <c:v>42486.028194444443</c:v>
                </c:pt>
                <c:pt idx="12142">
                  <c:v>42486.031087962961</c:v>
                </c:pt>
                <c:pt idx="12143">
                  <c:v>42486.03398148148</c:v>
                </c:pt>
                <c:pt idx="12144">
                  <c:v>42486.036874999998</c:v>
                </c:pt>
                <c:pt idx="12145">
                  <c:v>42486.039768518516</c:v>
                </c:pt>
                <c:pt idx="12146">
                  <c:v>42486.042662037034</c:v>
                </c:pt>
                <c:pt idx="12147">
                  <c:v>42486.045555555553</c:v>
                </c:pt>
                <c:pt idx="12148">
                  <c:v>42486.048449074071</c:v>
                </c:pt>
                <c:pt idx="12149">
                  <c:v>42486.051342592589</c:v>
                </c:pt>
                <c:pt idx="12150">
                  <c:v>42486.054236111115</c:v>
                </c:pt>
                <c:pt idx="12151">
                  <c:v>42486.057141203702</c:v>
                </c:pt>
                <c:pt idx="12152">
                  <c:v>42486.060023148151</c:v>
                </c:pt>
                <c:pt idx="12153">
                  <c:v>42486.062916666669</c:v>
                </c:pt>
                <c:pt idx="12154">
                  <c:v>42486.065810185188</c:v>
                </c:pt>
                <c:pt idx="12155">
                  <c:v>42486.068703703706</c:v>
                </c:pt>
                <c:pt idx="12156">
                  <c:v>42486.071597222224</c:v>
                </c:pt>
                <c:pt idx="12157">
                  <c:v>42486.074490740742</c:v>
                </c:pt>
                <c:pt idx="12158">
                  <c:v>42486.077384259261</c:v>
                </c:pt>
                <c:pt idx="12159">
                  <c:v>42486.080277777779</c:v>
                </c:pt>
                <c:pt idx="12160">
                  <c:v>42486.083182870374</c:v>
                </c:pt>
                <c:pt idx="12161">
                  <c:v>42486.086064814815</c:v>
                </c:pt>
                <c:pt idx="12162">
                  <c:v>42486.088969907411</c:v>
                </c:pt>
                <c:pt idx="12163">
                  <c:v>42486.091851851852</c:v>
                </c:pt>
                <c:pt idx="12164">
                  <c:v>42486.09474537037</c:v>
                </c:pt>
                <c:pt idx="12165">
                  <c:v>42486.097638888888</c:v>
                </c:pt>
                <c:pt idx="12166">
                  <c:v>42486.100532407407</c:v>
                </c:pt>
                <c:pt idx="12167">
                  <c:v>42486.103425925925</c:v>
                </c:pt>
                <c:pt idx="12168">
                  <c:v>42486.106319444443</c:v>
                </c:pt>
                <c:pt idx="12169">
                  <c:v>42486.109224537038</c:v>
                </c:pt>
                <c:pt idx="12170">
                  <c:v>42486.11210648148</c:v>
                </c:pt>
                <c:pt idx="12171">
                  <c:v>42486.115011574075</c:v>
                </c:pt>
                <c:pt idx="12172">
                  <c:v>42486.117893518516</c:v>
                </c:pt>
                <c:pt idx="12173">
                  <c:v>42486.120787037034</c:v>
                </c:pt>
                <c:pt idx="12174">
                  <c:v>42486.123680555553</c:v>
                </c:pt>
                <c:pt idx="12175">
                  <c:v>42486.126574074071</c:v>
                </c:pt>
                <c:pt idx="12176">
                  <c:v>42486.129467592589</c:v>
                </c:pt>
                <c:pt idx="12177">
                  <c:v>42486.132361111115</c:v>
                </c:pt>
                <c:pt idx="12178">
                  <c:v>42486.135266203702</c:v>
                </c:pt>
                <c:pt idx="12179">
                  <c:v>42486.138148148151</c:v>
                </c:pt>
                <c:pt idx="12180">
                  <c:v>42486.141053240739</c:v>
                </c:pt>
                <c:pt idx="12181">
                  <c:v>42486.143935185188</c:v>
                </c:pt>
                <c:pt idx="12182">
                  <c:v>42486.146840277775</c:v>
                </c:pt>
                <c:pt idx="12183">
                  <c:v>42486.149722222224</c:v>
                </c:pt>
                <c:pt idx="12184">
                  <c:v>42486.152615740742</c:v>
                </c:pt>
                <c:pt idx="12185">
                  <c:v>42486.155509259261</c:v>
                </c:pt>
                <c:pt idx="12186">
                  <c:v>42486.158402777779</c:v>
                </c:pt>
                <c:pt idx="12187">
                  <c:v>42486.161307870374</c:v>
                </c:pt>
                <c:pt idx="12188">
                  <c:v>42486.164189814815</c:v>
                </c:pt>
                <c:pt idx="12189">
                  <c:v>42486.167094907411</c:v>
                </c:pt>
                <c:pt idx="12190">
                  <c:v>42486.169976851852</c:v>
                </c:pt>
                <c:pt idx="12191">
                  <c:v>42486.172881944447</c:v>
                </c:pt>
                <c:pt idx="12192">
                  <c:v>42486.175763888888</c:v>
                </c:pt>
                <c:pt idx="12193">
                  <c:v>42486.178668981483</c:v>
                </c:pt>
                <c:pt idx="12194">
                  <c:v>42486.181550925925</c:v>
                </c:pt>
                <c:pt idx="12195">
                  <c:v>42486.184444444443</c:v>
                </c:pt>
                <c:pt idx="12196">
                  <c:v>42486.187349537038</c:v>
                </c:pt>
                <c:pt idx="12197">
                  <c:v>42486.19023148148</c:v>
                </c:pt>
                <c:pt idx="12198">
                  <c:v>42486.193136574075</c:v>
                </c:pt>
                <c:pt idx="12199">
                  <c:v>42486.196018518516</c:v>
                </c:pt>
                <c:pt idx="12200">
                  <c:v>42486.198923611111</c:v>
                </c:pt>
                <c:pt idx="12201">
                  <c:v>42486.201805555553</c:v>
                </c:pt>
                <c:pt idx="12202">
                  <c:v>42486.204710648148</c:v>
                </c:pt>
                <c:pt idx="12203">
                  <c:v>42486.207592592589</c:v>
                </c:pt>
                <c:pt idx="12204">
                  <c:v>42486.210497685184</c:v>
                </c:pt>
                <c:pt idx="12205">
                  <c:v>42486.213391203702</c:v>
                </c:pt>
                <c:pt idx="12206">
                  <c:v>42486.216273148151</c:v>
                </c:pt>
                <c:pt idx="12207">
                  <c:v>42486.219178240739</c:v>
                </c:pt>
                <c:pt idx="12208">
                  <c:v>42486.222060185188</c:v>
                </c:pt>
                <c:pt idx="12209">
                  <c:v>42486.224965277775</c:v>
                </c:pt>
                <c:pt idx="12210">
                  <c:v>42486.227847222224</c:v>
                </c:pt>
                <c:pt idx="12211">
                  <c:v>42486.230752314812</c:v>
                </c:pt>
                <c:pt idx="12212">
                  <c:v>42486.233634259261</c:v>
                </c:pt>
                <c:pt idx="12213">
                  <c:v>42486.236539351848</c:v>
                </c:pt>
                <c:pt idx="12214">
                  <c:v>42486.239421296297</c:v>
                </c:pt>
                <c:pt idx="12215">
                  <c:v>42486.242314814815</c:v>
                </c:pt>
                <c:pt idx="12216">
                  <c:v>42486.245219907411</c:v>
                </c:pt>
                <c:pt idx="12217">
                  <c:v>42486.248101851852</c:v>
                </c:pt>
                <c:pt idx="12218">
                  <c:v>42486.251006944447</c:v>
                </c:pt>
                <c:pt idx="12219">
                  <c:v>42486.253888888888</c:v>
                </c:pt>
                <c:pt idx="12220">
                  <c:v>42486.256793981483</c:v>
                </c:pt>
                <c:pt idx="12221">
                  <c:v>42486.259675925925</c:v>
                </c:pt>
                <c:pt idx="12222">
                  <c:v>42486.26258101852</c:v>
                </c:pt>
                <c:pt idx="12223">
                  <c:v>42486.265462962961</c:v>
                </c:pt>
                <c:pt idx="12224">
                  <c:v>42486.268368055556</c:v>
                </c:pt>
                <c:pt idx="12225">
                  <c:v>42486.271261574075</c:v>
                </c:pt>
                <c:pt idx="12226">
                  <c:v>42486.274143518516</c:v>
                </c:pt>
                <c:pt idx="12227">
                  <c:v>42486.277048611111</c:v>
                </c:pt>
                <c:pt idx="12228">
                  <c:v>42486.279930555553</c:v>
                </c:pt>
                <c:pt idx="12229">
                  <c:v>42486.282835648148</c:v>
                </c:pt>
                <c:pt idx="12230">
                  <c:v>42486.285717592589</c:v>
                </c:pt>
                <c:pt idx="12231">
                  <c:v>42486.288622685184</c:v>
                </c:pt>
                <c:pt idx="12232">
                  <c:v>42486.291504629633</c:v>
                </c:pt>
                <c:pt idx="12233">
                  <c:v>42486.294409722221</c:v>
                </c:pt>
                <c:pt idx="12234">
                  <c:v>42486.297303240739</c:v>
                </c:pt>
                <c:pt idx="12235">
                  <c:v>42486.300196759257</c:v>
                </c:pt>
                <c:pt idx="12236">
                  <c:v>42486.303090277775</c:v>
                </c:pt>
                <c:pt idx="12237">
                  <c:v>42486.305972222224</c:v>
                </c:pt>
                <c:pt idx="12238">
                  <c:v>42486.308877314812</c:v>
                </c:pt>
                <c:pt idx="12239">
                  <c:v>42486.311759259261</c:v>
                </c:pt>
                <c:pt idx="12240">
                  <c:v>42486.314664351848</c:v>
                </c:pt>
                <c:pt idx="12241">
                  <c:v>42486.317546296297</c:v>
                </c:pt>
                <c:pt idx="12242">
                  <c:v>42486.320451388892</c:v>
                </c:pt>
                <c:pt idx="12243">
                  <c:v>42486.323344907411</c:v>
                </c:pt>
                <c:pt idx="12244">
                  <c:v>42486.326238425929</c:v>
                </c:pt>
                <c:pt idx="12245">
                  <c:v>42486.329131944447</c:v>
                </c:pt>
                <c:pt idx="12246">
                  <c:v>42486.332013888888</c:v>
                </c:pt>
                <c:pt idx="12247">
                  <c:v>42486.334918981483</c:v>
                </c:pt>
                <c:pt idx="12248">
                  <c:v>42486.337800925925</c:v>
                </c:pt>
                <c:pt idx="12249">
                  <c:v>42486.34070601852</c:v>
                </c:pt>
                <c:pt idx="12250">
                  <c:v>42486.343587962961</c:v>
                </c:pt>
                <c:pt idx="12251">
                  <c:v>42486.346493055556</c:v>
                </c:pt>
                <c:pt idx="12252">
                  <c:v>42486.349386574075</c:v>
                </c:pt>
                <c:pt idx="12253">
                  <c:v>42486.352280092593</c:v>
                </c:pt>
                <c:pt idx="12254">
                  <c:v>42486.355173611111</c:v>
                </c:pt>
                <c:pt idx="12255">
                  <c:v>42486.358067129629</c:v>
                </c:pt>
                <c:pt idx="12256">
                  <c:v>42486.360960648148</c:v>
                </c:pt>
                <c:pt idx="12257">
                  <c:v>42486.363842592589</c:v>
                </c:pt>
                <c:pt idx="12258">
                  <c:v>42486.366747685184</c:v>
                </c:pt>
                <c:pt idx="12259">
                  <c:v>42486.369629629633</c:v>
                </c:pt>
                <c:pt idx="12260">
                  <c:v>42486.372534722221</c:v>
                </c:pt>
                <c:pt idx="12261">
                  <c:v>42486.375428240739</c:v>
                </c:pt>
                <c:pt idx="12262">
                  <c:v>42486.378321759257</c:v>
                </c:pt>
                <c:pt idx="12263">
                  <c:v>42486.381215277775</c:v>
                </c:pt>
                <c:pt idx="12264">
                  <c:v>42486.384108796294</c:v>
                </c:pt>
                <c:pt idx="12265">
                  <c:v>42486.387002314812</c:v>
                </c:pt>
                <c:pt idx="12266">
                  <c:v>42486.38989583333</c:v>
                </c:pt>
                <c:pt idx="12267">
                  <c:v>42486.392789351848</c:v>
                </c:pt>
                <c:pt idx="12268">
                  <c:v>42486.395671296297</c:v>
                </c:pt>
                <c:pt idx="12269">
                  <c:v>42486.398576388892</c:v>
                </c:pt>
                <c:pt idx="12270">
                  <c:v>42486.401469907411</c:v>
                </c:pt>
                <c:pt idx="12271">
                  <c:v>42486.404363425929</c:v>
                </c:pt>
                <c:pt idx="12272">
                  <c:v>42486.407256944447</c:v>
                </c:pt>
                <c:pt idx="12273">
                  <c:v>42486.410150462965</c:v>
                </c:pt>
                <c:pt idx="12274">
                  <c:v>42486.413043981483</c:v>
                </c:pt>
                <c:pt idx="12275">
                  <c:v>42486.415937500002</c:v>
                </c:pt>
                <c:pt idx="12276">
                  <c:v>42486.41883101852</c:v>
                </c:pt>
                <c:pt idx="12277">
                  <c:v>42486.421724537038</c:v>
                </c:pt>
                <c:pt idx="12278">
                  <c:v>42486.424618055556</c:v>
                </c:pt>
                <c:pt idx="12279">
                  <c:v>42486.427499999998</c:v>
                </c:pt>
                <c:pt idx="12280">
                  <c:v>42486.430405092593</c:v>
                </c:pt>
                <c:pt idx="12281">
                  <c:v>42486.433298611111</c:v>
                </c:pt>
                <c:pt idx="12282">
                  <c:v>42486.436192129629</c:v>
                </c:pt>
                <c:pt idx="12283">
                  <c:v>42486.439085648148</c:v>
                </c:pt>
                <c:pt idx="12284">
                  <c:v>42486.441979166666</c:v>
                </c:pt>
                <c:pt idx="12285">
                  <c:v>42486.444872685184</c:v>
                </c:pt>
                <c:pt idx="12286">
                  <c:v>42486.447766203702</c:v>
                </c:pt>
                <c:pt idx="12287">
                  <c:v>42486.450659722221</c:v>
                </c:pt>
                <c:pt idx="12288">
                  <c:v>42486.453541666669</c:v>
                </c:pt>
                <c:pt idx="12289">
                  <c:v>42486.456446759257</c:v>
                </c:pt>
                <c:pt idx="12290">
                  <c:v>42486.459340277775</c:v>
                </c:pt>
                <c:pt idx="12291">
                  <c:v>42486.462233796294</c:v>
                </c:pt>
                <c:pt idx="12292">
                  <c:v>42486.465127314812</c:v>
                </c:pt>
                <c:pt idx="12293">
                  <c:v>42486.46802083333</c:v>
                </c:pt>
                <c:pt idx="12294">
                  <c:v>42486.470914351848</c:v>
                </c:pt>
                <c:pt idx="12295">
                  <c:v>42486.473807870374</c:v>
                </c:pt>
                <c:pt idx="12296">
                  <c:v>42486.476701388892</c:v>
                </c:pt>
                <c:pt idx="12297">
                  <c:v>42486.479594907411</c:v>
                </c:pt>
                <c:pt idx="12298">
                  <c:v>42486.482488425929</c:v>
                </c:pt>
                <c:pt idx="12299">
                  <c:v>42486.485381944447</c:v>
                </c:pt>
                <c:pt idx="12300">
                  <c:v>42486.488275462965</c:v>
                </c:pt>
                <c:pt idx="12301">
                  <c:v>42486.491168981483</c:v>
                </c:pt>
                <c:pt idx="12302">
                  <c:v>42486.494062500002</c:v>
                </c:pt>
                <c:pt idx="12303">
                  <c:v>42486.49695601852</c:v>
                </c:pt>
                <c:pt idx="12304">
                  <c:v>42486.499849537038</c:v>
                </c:pt>
                <c:pt idx="12305">
                  <c:v>42486.502743055556</c:v>
                </c:pt>
                <c:pt idx="12306">
                  <c:v>42486.505636574075</c:v>
                </c:pt>
                <c:pt idx="12307">
                  <c:v>42486.508530092593</c:v>
                </c:pt>
                <c:pt idx="12308">
                  <c:v>42486.511435185188</c:v>
                </c:pt>
                <c:pt idx="12309">
                  <c:v>42486.514317129629</c:v>
                </c:pt>
                <c:pt idx="12310">
                  <c:v>42486.517210648148</c:v>
                </c:pt>
                <c:pt idx="12311">
                  <c:v>42486.520104166666</c:v>
                </c:pt>
                <c:pt idx="12312">
                  <c:v>42486.522997685184</c:v>
                </c:pt>
                <c:pt idx="12313">
                  <c:v>42486.525891203702</c:v>
                </c:pt>
                <c:pt idx="12314">
                  <c:v>42486.528784722221</c:v>
                </c:pt>
                <c:pt idx="12315">
                  <c:v>42486.531678240739</c:v>
                </c:pt>
                <c:pt idx="12316">
                  <c:v>42486.534571759257</c:v>
                </c:pt>
                <c:pt idx="12317">
                  <c:v>42486.537476851852</c:v>
                </c:pt>
                <c:pt idx="12318">
                  <c:v>42486.540358796294</c:v>
                </c:pt>
                <c:pt idx="12319">
                  <c:v>42486.543263888889</c:v>
                </c:pt>
                <c:pt idx="12320">
                  <c:v>42486.54614583333</c:v>
                </c:pt>
                <c:pt idx="12321">
                  <c:v>42486.549039351848</c:v>
                </c:pt>
                <c:pt idx="12322">
                  <c:v>42486.550763888888</c:v>
                </c:pt>
                <c:pt idx="12323">
                  <c:v>42486.550879629627</c:v>
                </c:pt>
                <c:pt idx="12324">
                  <c:v>42486.550995370373</c:v>
                </c:pt>
                <c:pt idx="12325">
                  <c:v>42486.551099537035</c:v>
                </c:pt>
                <c:pt idx="12326">
                  <c:v>42486.551215277781</c:v>
                </c:pt>
                <c:pt idx="12327">
                  <c:v>42486.55133101852</c:v>
                </c:pt>
                <c:pt idx="12328">
                  <c:v>42486.551446759258</c:v>
                </c:pt>
                <c:pt idx="12329">
                  <c:v>42486.551574074074</c:v>
                </c:pt>
                <c:pt idx="12330">
                  <c:v>42486.551689814813</c:v>
                </c:pt>
                <c:pt idx="12331">
                  <c:v>42486.551805555559</c:v>
                </c:pt>
                <c:pt idx="12332">
                  <c:v>42486.551921296297</c:v>
                </c:pt>
                <c:pt idx="12333">
                  <c:v>42486.552025462966</c:v>
                </c:pt>
                <c:pt idx="12334">
                  <c:v>42486.552141203705</c:v>
                </c:pt>
                <c:pt idx="12335">
                  <c:v>42486.552256944444</c:v>
                </c:pt>
                <c:pt idx="12336">
                  <c:v>42486.552384259259</c:v>
                </c:pt>
                <c:pt idx="12337">
                  <c:v>42486.552499999998</c:v>
                </c:pt>
                <c:pt idx="12338">
                  <c:v>42486.552615740744</c:v>
                </c:pt>
                <c:pt idx="12339">
                  <c:v>42486.552731481483</c:v>
                </c:pt>
                <c:pt idx="12340">
                  <c:v>42486.552847222221</c:v>
                </c:pt>
                <c:pt idx="12341">
                  <c:v>42486.552951388891</c:v>
                </c:pt>
                <c:pt idx="12342">
                  <c:v>42486.553067129629</c:v>
                </c:pt>
                <c:pt idx="12343">
                  <c:v>42486.553194444445</c:v>
                </c:pt>
                <c:pt idx="12344">
                  <c:v>42486.553310185183</c:v>
                </c:pt>
                <c:pt idx="12345">
                  <c:v>42486.553425925929</c:v>
                </c:pt>
                <c:pt idx="12346">
                  <c:v>42486.553541666668</c:v>
                </c:pt>
                <c:pt idx="12347">
                  <c:v>42486.553657407407</c:v>
                </c:pt>
                <c:pt idx="12348">
                  <c:v>42486.553761574076</c:v>
                </c:pt>
                <c:pt idx="12349">
                  <c:v>42486.553877314815</c:v>
                </c:pt>
                <c:pt idx="12350">
                  <c:v>42486.553993055553</c:v>
                </c:pt>
                <c:pt idx="12351">
                  <c:v>42486.554120370369</c:v>
                </c:pt>
                <c:pt idx="12352">
                  <c:v>42486.554236111115</c:v>
                </c:pt>
                <c:pt idx="12353">
                  <c:v>42486.554351851853</c:v>
                </c:pt>
                <c:pt idx="12354">
                  <c:v>42486.554467592592</c:v>
                </c:pt>
                <c:pt idx="12355">
                  <c:v>42486.554583333331</c:v>
                </c:pt>
                <c:pt idx="12356">
                  <c:v>42486.5546875</c:v>
                </c:pt>
                <c:pt idx="12357">
                  <c:v>42486.554803240739</c:v>
                </c:pt>
                <c:pt idx="12358">
                  <c:v>42486.554930555554</c:v>
                </c:pt>
                <c:pt idx="12359">
                  <c:v>42486.555046296293</c:v>
                </c:pt>
                <c:pt idx="12360">
                  <c:v>42486.555162037039</c:v>
                </c:pt>
                <c:pt idx="12361">
                  <c:v>42486.555277777778</c:v>
                </c:pt>
                <c:pt idx="12362">
                  <c:v>42486.555393518516</c:v>
                </c:pt>
                <c:pt idx="12363">
                  <c:v>42486.555509259262</c:v>
                </c:pt>
                <c:pt idx="12364">
                  <c:v>42486.555613425924</c:v>
                </c:pt>
                <c:pt idx="12365">
                  <c:v>42486.55574074074</c:v>
                </c:pt>
                <c:pt idx="12366">
                  <c:v>42486.555856481478</c:v>
                </c:pt>
                <c:pt idx="12367">
                  <c:v>42486.555972222224</c:v>
                </c:pt>
                <c:pt idx="12368">
                  <c:v>42486.556087962963</c:v>
                </c:pt>
                <c:pt idx="12369">
                  <c:v>42486.556203703702</c:v>
                </c:pt>
                <c:pt idx="12370">
                  <c:v>42486.556319444448</c:v>
                </c:pt>
                <c:pt idx="12371">
                  <c:v>42486.556435185186</c:v>
                </c:pt>
                <c:pt idx="12372">
                  <c:v>42486.556550925925</c:v>
                </c:pt>
                <c:pt idx="12373">
                  <c:v>42486.556666666664</c:v>
                </c:pt>
                <c:pt idx="12374">
                  <c:v>42486.55678240741</c:v>
                </c:pt>
                <c:pt idx="12375">
                  <c:v>42486.556898148148</c:v>
                </c:pt>
                <c:pt idx="12376">
                  <c:v>42486.557013888887</c:v>
                </c:pt>
                <c:pt idx="12377">
                  <c:v>42486.557129629633</c:v>
                </c:pt>
                <c:pt idx="12378">
                  <c:v>42486.557245370372</c:v>
                </c:pt>
                <c:pt idx="12379">
                  <c:v>42486.558449074073</c:v>
                </c:pt>
                <c:pt idx="12380">
                  <c:v>42486.559594907405</c:v>
                </c:pt>
                <c:pt idx="12381">
                  <c:v>42486.560763888891</c:v>
                </c:pt>
                <c:pt idx="12382">
                  <c:v>42486.561921296299</c:v>
                </c:pt>
                <c:pt idx="12383">
                  <c:v>42486.563067129631</c:v>
                </c:pt>
                <c:pt idx="12384">
                  <c:v>42486.564236111109</c:v>
                </c:pt>
                <c:pt idx="12385">
                  <c:v>42486.565381944441</c:v>
                </c:pt>
                <c:pt idx="12386">
                  <c:v>42486.566550925927</c:v>
                </c:pt>
                <c:pt idx="12387">
                  <c:v>42486.567708333336</c:v>
                </c:pt>
                <c:pt idx="12388">
                  <c:v>42486.568854166668</c:v>
                </c:pt>
                <c:pt idx="12389">
                  <c:v>42486.570023148146</c:v>
                </c:pt>
                <c:pt idx="12390">
                  <c:v>42486.571168981478</c:v>
                </c:pt>
                <c:pt idx="12391">
                  <c:v>42486.572337962964</c:v>
                </c:pt>
                <c:pt idx="12392">
                  <c:v>42486.573495370372</c:v>
                </c:pt>
                <c:pt idx="12393">
                  <c:v>42486.577175925922</c:v>
                </c:pt>
                <c:pt idx="12394">
                  <c:v>42486.580069444448</c:v>
                </c:pt>
                <c:pt idx="12395">
                  <c:v>42486.582951388889</c:v>
                </c:pt>
                <c:pt idx="12396">
                  <c:v>42486.585856481484</c:v>
                </c:pt>
                <c:pt idx="12397">
                  <c:v>42486.588750000003</c:v>
                </c:pt>
                <c:pt idx="12398">
                  <c:v>42486.591643518521</c:v>
                </c:pt>
                <c:pt idx="12399">
                  <c:v>42486.594537037039</c:v>
                </c:pt>
                <c:pt idx="12400">
                  <c:v>42486.597430555557</c:v>
                </c:pt>
                <c:pt idx="12401">
                  <c:v>42486.600324074076</c:v>
                </c:pt>
                <c:pt idx="12402">
                  <c:v>42486.603217592594</c:v>
                </c:pt>
                <c:pt idx="12403">
                  <c:v>42486.606111111112</c:v>
                </c:pt>
                <c:pt idx="12404">
                  <c:v>42486.60900462963</c:v>
                </c:pt>
                <c:pt idx="12405">
                  <c:v>42486.611898148149</c:v>
                </c:pt>
                <c:pt idx="12406">
                  <c:v>42486.614791666667</c:v>
                </c:pt>
                <c:pt idx="12407">
                  <c:v>42486.617685185185</c:v>
                </c:pt>
                <c:pt idx="12408">
                  <c:v>42486.620578703703</c:v>
                </c:pt>
                <c:pt idx="12409">
                  <c:v>42486.623472222222</c:v>
                </c:pt>
                <c:pt idx="12410">
                  <c:v>42486.62636574074</c:v>
                </c:pt>
                <c:pt idx="12411">
                  <c:v>42486.629259259258</c:v>
                </c:pt>
                <c:pt idx="12412">
                  <c:v>42486.632152777776</c:v>
                </c:pt>
                <c:pt idx="12413">
                  <c:v>42486.635046296295</c:v>
                </c:pt>
                <c:pt idx="12414">
                  <c:v>42486.637939814813</c:v>
                </c:pt>
                <c:pt idx="12415">
                  <c:v>42486.640833333331</c:v>
                </c:pt>
                <c:pt idx="12416">
                  <c:v>42486.643726851849</c:v>
                </c:pt>
                <c:pt idx="12417">
                  <c:v>42486.646620370368</c:v>
                </c:pt>
                <c:pt idx="12418">
                  <c:v>42486.649513888886</c:v>
                </c:pt>
                <c:pt idx="12419">
                  <c:v>42486.652407407404</c:v>
                </c:pt>
                <c:pt idx="12420">
                  <c:v>42486.655300925922</c:v>
                </c:pt>
                <c:pt idx="12421">
                  <c:v>42486.658194444448</c:v>
                </c:pt>
                <c:pt idx="12422">
                  <c:v>42486.661099537036</c:v>
                </c:pt>
                <c:pt idx="12423">
                  <c:v>42486.663981481484</c:v>
                </c:pt>
                <c:pt idx="12424">
                  <c:v>42486.666875000003</c:v>
                </c:pt>
                <c:pt idx="12425">
                  <c:v>42486.669768518521</c:v>
                </c:pt>
                <c:pt idx="12426">
                  <c:v>42486.672662037039</c:v>
                </c:pt>
                <c:pt idx="12427">
                  <c:v>42486.675555555557</c:v>
                </c:pt>
                <c:pt idx="12428">
                  <c:v>42486.678449074076</c:v>
                </c:pt>
                <c:pt idx="12429">
                  <c:v>42486.681342592594</c:v>
                </c:pt>
                <c:pt idx="12430">
                  <c:v>42486.684236111112</c:v>
                </c:pt>
                <c:pt idx="12431">
                  <c:v>42486.687141203707</c:v>
                </c:pt>
                <c:pt idx="12432">
                  <c:v>42486.690023148149</c:v>
                </c:pt>
                <c:pt idx="12433">
                  <c:v>42486.692928240744</c:v>
                </c:pt>
                <c:pt idx="12434">
                  <c:v>42486.695810185185</c:v>
                </c:pt>
                <c:pt idx="12435">
                  <c:v>42486.698703703703</c:v>
                </c:pt>
                <c:pt idx="12436">
                  <c:v>42486.701597222222</c:v>
                </c:pt>
                <c:pt idx="12437">
                  <c:v>42486.70449074074</c:v>
                </c:pt>
                <c:pt idx="12438">
                  <c:v>42486.707384259258</c:v>
                </c:pt>
                <c:pt idx="12439">
                  <c:v>42486.710277777776</c:v>
                </c:pt>
                <c:pt idx="12440">
                  <c:v>42486.713171296295</c:v>
                </c:pt>
                <c:pt idx="12441">
                  <c:v>42486.716064814813</c:v>
                </c:pt>
                <c:pt idx="12442">
                  <c:v>42486.718969907408</c:v>
                </c:pt>
                <c:pt idx="12443">
                  <c:v>42486.721851851849</c:v>
                </c:pt>
                <c:pt idx="12444">
                  <c:v>42486.724745370368</c:v>
                </c:pt>
                <c:pt idx="12445">
                  <c:v>42486.727638888886</c:v>
                </c:pt>
                <c:pt idx="12446">
                  <c:v>42486.730532407404</c:v>
                </c:pt>
                <c:pt idx="12447">
                  <c:v>42486.733425925922</c:v>
                </c:pt>
                <c:pt idx="12448">
                  <c:v>42486.736319444448</c:v>
                </c:pt>
                <c:pt idx="12449">
                  <c:v>42486.739212962966</c:v>
                </c:pt>
                <c:pt idx="12450">
                  <c:v>42486.742106481484</c:v>
                </c:pt>
                <c:pt idx="12451">
                  <c:v>42486.745011574072</c:v>
                </c:pt>
                <c:pt idx="12452">
                  <c:v>42486.747893518521</c:v>
                </c:pt>
                <c:pt idx="12453">
                  <c:v>42486.750798611109</c:v>
                </c:pt>
                <c:pt idx="12454">
                  <c:v>42486.753680555557</c:v>
                </c:pt>
                <c:pt idx="12455">
                  <c:v>42486.756574074076</c:v>
                </c:pt>
                <c:pt idx="12456">
                  <c:v>42486.759467592594</c:v>
                </c:pt>
                <c:pt idx="12457">
                  <c:v>42486.762361111112</c:v>
                </c:pt>
                <c:pt idx="12458">
                  <c:v>42486.76525462963</c:v>
                </c:pt>
                <c:pt idx="12459">
                  <c:v>42486.768148148149</c:v>
                </c:pt>
                <c:pt idx="12460">
                  <c:v>42486.771053240744</c:v>
                </c:pt>
                <c:pt idx="12461">
                  <c:v>42486.773935185185</c:v>
                </c:pt>
                <c:pt idx="12462">
                  <c:v>42486.77684027778</c:v>
                </c:pt>
                <c:pt idx="12463">
                  <c:v>42486.779722222222</c:v>
                </c:pt>
                <c:pt idx="12464">
                  <c:v>42486.782627314817</c:v>
                </c:pt>
                <c:pt idx="12465">
                  <c:v>42486.785509259258</c:v>
                </c:pt>
                <c:pt idx="12466">
                  <c:v>42486.788402777776</c:v>
                </c:pt>
                <c:pt idx="12467">
                  <c:v>42486.791296296295</c:v>
                </c:pt>
                <c:pt idx="12468">
                  <c:v>42486.794189814813</c:v>
                </c:pt>
                <c:pt idx="12469">
                  <c:v>42486.797094907408</c:v>
                </c:pt>
                <c:pt idx="12470">
                  <c:v>42486.799976851849</c:v>
                </c:pt>
                <c:pt idx="12471">
                  <c:v>42486.802881944444</c:v>
                </c:pt>
                <c:pt idx="12472">
                  <c:v>42486.805763888886</c:v>
                </c:pt>
                <c:pt idx="12473">
                  <c:v>42486.808668981481</c:v>
                </c:pt>
                <c:pt idx="12474">
                  <c:v>42486.811550925922</c:v>
                </c:pt>
                <c:pt idx="12475">
                  <c:v>42486.814456018517</c:v>
                </c:pt>
                <c:pt idx="12476">
                  <c:v>42486.817337962966</c:v>
                </c:pt>
                <c:pt idx="12477">
                  <c:v>42486.820231481484</c:v>
                </c:pt>
                <c:pt idx="12478">
                  <c:v>42486.823136574072</c:v>
                </c:pt>
                <c:pt idx="12479">
                  <c:v>42486.826018518521</c:v>
                </c:pt>
                <c:pt idx="12480">
                  <c:v>42486.828923611109</c:v>
                </c:pt>
                <c:pt idx="12481">
                  <c:v>42486.831805555557</c:v>
                </c:pt>
                <c:pt idx="12482">
                  <c:v>42486.834710648145</c:v>
                </c:pt>
                <c:pt idx="12483">
                  <c:v>42486.837592592594</c:v>
                </c:pt>
                <c:pt idx="12484">
                  <c:v>42486.840497685182</c:v>
                </c:pt>
                <c:pt idx="12485">
                  <c:v>42486.84337962963</c:v>
                </c:pt>
                <c:pt idx="12486">
                  <c:v>42486.846273148149</c:v>
                </c:pt>
                <c:pt idx="12487">
                  <c:v>42486.849178240744</c:v>
                </c:pt>
                <c:pt idx="12488">
                  <c:v>42486.852060185185</c:v>
                </c:pt>
                <c:pt idx="12489">
                  <c:v>42486.85496527778</c:v>
                </c:pt>
                <c:pt idx="12490">
                  <c:v>42486.857847222222</c:v>
                </c:pt>
                <c:pt idx="12491">
                  <c:v>42486.860752314817</c:v>
                </c:pt>
                <c:pt idx="12492">
                  <c:v>42486.863634259258</c:v>
                </c:pt>
                <c:pt idx="12493">
                  <c:v>42486.866539351853</c:v>
                </c:pt>
                <c:pt idx="12494">
                  <c:v>42486.869421296295</c:v>
                </c:pt>
                <c:pt idx="12495">
                  <c:v>42486.87232638889</c:v>
                </c:pt>
                <c:pt idx="12496">
                  <c:v>42486.875219907408</c:v>
                </c:pt>
                <c:pt idx="12497">
                  <c:v>42486.878101851849</c:v>
                </c:pt>
                <c:pt idx="12498">
                  <c:v>42486.881006944444</c:v>
                </c:pt>
                <c:pt idx="12499">
                  <c:v>42486.883888888886</c:v>
                </c:pt>
                <c:pt idx="12500">
                  <c:v>42486.886793981481</c:v>
                </c:pt>
                <c:pt idx="12501">
                  <c:v>42486.889675925922</c:v>
                </c:pt>
                <c:pt idx="12502">
                  <c:v>42486.892581018517</c:v>
                </c:pt>
                <c:pt idx="12503">
                  <c:v>42486.895462962966</c:v>
                </c:pt>
                <c:pt idx="12504">
                  <c:v>42486.898368055554</c:v>
                </c:pt>
                <c:pt idx="12505">
                  <c:v>42486.901250000003</c:v>
                </c:pt>
                <c:pt idx="12506">
                  <c:v>42486.90415509259</c:v>
                </c:pt>
                <c:pt idx="12507">
                  <c:v>42486.907048611109</c:v>
                </c:pt>
                <c:pt idx="12508">
                  <c:v>42486.909930555557</c:v>
                </c:pt>
                <c:pt idx="12509">
                  <c:v>42486.912835648145</c:v>
                </c:pt>
                <c:pt idx="12510">
                  <c:v>42486.915717592594</c:v>
                </c:pt>
                <c:pt idx="12511">
                  <c:v>42486.918622685182</c:v>
                </c:pt>
                <c:pt idx="12512">
                  <c:v>42486.92150462963</c:v>
                </c:pt>
                <c:pt idx="12513">
                  <c:v>42486.924409722225</c:v>
                </c:pt>
                <c:pt idx="12514">
                  <c:v>42486.927291666667</c:v>
                </c:pt>
                <c:pt idx="12515">
                  <c:v>42486.930196759262</c:v>
                </c:pt>
                <c:pt idx="12516">
                  <c:v>42486.93309027778</c:v>
                </c:pt>
                <c:pt idx="12517">
                  <c:v>42486.935983796298</c:v>
                </c:pt>
                <c:pt idx="12518">
                  <c:v>42486.938877314817</c:v>
                </c:pt>
                <c:pt idx="12519">
                  <c:v>42486.941759259258</c:v>
                </c:pt>
                <c:pt idx="12520">
                  <c:v>42486.944664351853</c:v>
                </c:pt>
                <c:pt idx="12521">
                  <c:v>42486.947546296295</c:v>
                </c:pt>
                <c:pt idx="12522">
                  <c:v>42486.95045138889</c:v>
                </c:pt>
                <c:pt idx="12523">
                  <c:v>42486.953333333331</c:v>
                </c:pt>
                <c:pt idx="12524">
                  <c:v>42486.956238425926</c:v>
                </c:pt>
                <c:pt idx="12525">
                  <c:v>42486.959131944444</c:v>
                </c:pt>
                <c:pt idx="12526">
                  <c:v>42486.962025462963</c:v>
                </c:pt>
                <c:pt idx="12527">
                  <c:v>42486.964918981481</c:v>
                </c:pt>
                <c:pt idx="12528">
                  <c:v>42486.967800925922</c:v>
                </c:pt>
                <c:pt idx="12529">
                  <c:v>42486.970706018517</c:v>
                </c:pt>
                <c:pt idx="12530">
                  <c:v>42486.973587962966</c:v>
                </c:pt>
                <c:pt idx="12531">
                  <c:v>42486.976493055554</c:v>
                </c:pt>
                <c:pt idx="12532">
                  <c:v>42486.979375000003</c:v>
                </c:pt>
                <c:pt idx="12533">
                  <c:v>42486.98228009259</c:v>
                </c:pt>
                <c:pt idx="12534">
                  <c:v>42486.985173611109</c:v>
                </c:pt>
                <c:pt idx="12535">
                  <c:v>42486.988067129627</c:v>
                </c:pt>
                <c:pt idx="12536">
                  <c:v>42486.990960648145</c:v>
                </c:pt>
                <c:pt idx="12537">
                  <c:v>42486.993854166663</c:v>
                </c:pt>
                <c:pt idx="12538">
                  <c:v>42486.996747685182</c:v>
                </c:pt>
                <c:pt idx="12539">
                  <c:v>42486.99962962963</c:v>
                </c:pt>
                <c:pt idx="12540">
                  <c:v>42487.002534722225</c:v>
                </c:pt>
                <c:pt idx="12541">
                  <c:v>42487.005416666667</c:v>
                </c:pt>
                <c:pt idx="12542">
                  <c:v>42487.008321759262</c:v>
                </c:pt>
                <c:pt idx="12543">
                  <c:v>42487.01121527778</c:v>
                </c:pt>
                <c:pt idx="12544">
                  <c:v>42487.014108796298</c:v>
                </c:pt>
                <c:pt idx="12545">
                  <c:v>42487.017002314817</c:v>
                </c:pt>
                <c:pt idx="12546">
                  <c:v>42487.019895833335</c:v>
                </c:pt>
                <c:pt idx="12547">
                  <c:v>42487.022789351853</c:v>
                </c:pt>
                <c:pt idx="12548">
                  <c:v>42487.025682870371</c:v>
                </c:pt>
                <c:pt idx="12549">
                  <c:v>42487.02857638889</c:v>
                </c:pt>
                <c:pt idx="12550">
                  <c:v>42487.031458333331</c:v>
                </c:pt>
                <c:pt idx="12551">
                  <c:v>42487.034363425926</c:v>
                </c:pt>
                <c:pt idx="12552">
                  <c:v>42487.037256944444</c:v>
                </c:pt>
                <c:pt idx="12553">
                  <c:v>42487.040150462963</c:v>
                </c:pt>
                <c:pt idx="12554">
                  <c:v>42487.043043981481</c:v>
                </c:pt>
                <c:pt idx="12555">
                  <c:v>42487.045937499999</c:v>
                </c:pt>
                <c:pt idx="12556">
                  <c:v>42487.048831018517</c:v>
                </c:pt>
                <c:pt idx="12557">
                  <c:v>42487.051724537036</c:v>
                </c:pt>
                <c:pt idx="12558">
                  <c:v>42487.054618055554</c:v>
                </c:pt>
                <c:pt idx="12559">
                  <c:v>42487.057500000003</c:v>
                </c:pt>
                <c:pt idx="12560">
                  <c:v>42487.06040509259</c:v>
                </c:pt>
                <c:pt idx="12561">
                  <c:v>42487.063298611109</c:v>
                </c:pt>
                <c:pt idx="12562">
                  <c:v>42487.066192129627</c:v>
                </c:pt>
                <c:pt idx="12563">
                  <c:v>42487.069085648145</c:v>
                </c:pt>
                <c:pt idx="12564">
                  <c:v>42487.071979166663</c:v>
                </c:pt>
                <c:pt idx="12565">
                  <c:v>42487.074872685182</c:v>
                </c:pt>
                <c:pt idx="12566">
                  <c:v>42487.077766203707</c:v>
                </c:pt>
                <c:pt idx="12567">
                  <c:v>42487.080659722225</c:v>
                </c:pt>
                <c:pt idx="12568">
                  <c:v>42487.083553240744</c:v>
                </c:pt>
                <c:pt idx="12569">
                  <c:v>42487.086446759262</c:v>
                </c:pt>
                <c:pt idx="12570">
                  <c:v>42487.089328703703</c:v>
                </c:pt>
                <c:pt idx="12571">
                  <c:v>42487.092233796298</c:v>
                </c:pt>
                <c:pt idx="12572">
                  <c:v>42487.095127314817</c:v>
                </c:pt>
                <c:pt idx="12573">
                  <c:v>42487.098020833335</c:v>
                </c:pt>
                <c:pt idx="12574">
                  <c:v>42487.100914351853</c:v>
                </c:pt>
                <c:pt idx="12575">
                  <c:v>42487.103807870371</c:v>
                </c:pt>
                <c:pt idx="12576">
                  <c:v>42487.10670138889</c:v>
                </c:pt>
                <c:pt idx="12577">
                  <c:v>42487.109594907408</c:v>
                </c:pt>
                <c:pt idx="12578">
                  <c:v>42487.112488425926</c:v>
                </c:pt>
                <c:pt idx="12579">
                  <c:v>42487.115381944444</c:v>
                </c:pt>
                <c:pt idx="12580">
                  <c:v>42487.118275462963</c:v>
                </c:pt>
                <c:pt idx="12581">
                  <c:v>42487.121168981481</c:v>
                </c:pt>
                <c:pt idx="12582">
                  <c:v>42487.124062499999</c:v>
                </c:pt>
                <c:pt idx="12583">
                  <c:v>42487.126956018517</c:v>
                </c:pt>
                <c:pt idx="12584">
                  <c:v>42487.129849537036</c:v>
                </c:pt>
                <c:pt idx="12585">
                  <c:v>42487.132743055554</c:v>
                </c:pt>
                <c:pt idx="12586">
                  <c:v>42487.135636574072</c:v>
                </c:pt>
                <c:pt idx="12587">
                  <c:v>42487.13853009259</c:v>
                </c:pt>
                <c:pt idx="12588">
                  <c:v>42487.141423611109</c:v>
                </c:pt>
                <c:pt idx="12589">
                  <c:v>42487.144317129627</c:v>
                </c:pt>
                <c:pt idx="12590">
                  <c:v>42487.147222222222</c:v>
                </c:pt>
                <c:pt idx="12591">
                  <c:v>42487.150104166663</c:v>
                </c:pt>
                <c:pt idx="12592">
                  <c:v>42487.152997685182</c:v>
                </c:pt>
                <c:pt idx="12593">
                  <c:v>42487.155891203707</c:v>
                </c:pt>
                <c:pt idx="12594">
                  <c:v>42487.158784722225</c:v>
                </c:pt>
                <c:pt idx="12595">
                  <c:v>42487.161678240744</c:v>
                </c:pt>
                <c:pt idx="12596">
                  <c:v>42487.164571759262</c:v>
                </c:pt>
                <c:pt idx="12597">
                  <c:v>42487.16746527778</c:v>
                </c:pt>
                <c:pt idx="12598">
                  <c:v>42487.170358796298</c:v>
                </c:pt>
                <c:pt idx="12599">
                  <c:v>42487.173263888886</c:v>
                </c:pt>
                <c:pt idx="12600">
                  <c:v>42487.176145833335</c:v>
                </c:pt>
                <c:pt idx="12601">
                  <c:v>42487.179039351853</c:v>
                </c:pt>
                <c:pt idx="12602">
                  <c:v>42487.181932870371</c:v>
                </c:pt>
                <c:pt idx="12603">
                  <c:v>42487.18482638889</c:v>
                </c:pt>
                <c:pt idx="12604">
                  <c:v>42487.187719907408</c:v>
                </c:pt>
                <c:pt idx="12605">
                  <c:v>42487.190613425926</c:v>
                </c:pt>
                <c:pt idx="12606">
                  <c:v>42487.193506944444</c:v>
                </c:pt>
                <c:pt idx="12607">
                  <c:v>42487.196400462963</c:v>
                </c:pt>
                <c:pt idx="12608">
                  <c:v>42487.199305555558</c:v>
                </c:pt>
                <c:pt idx="12609">
                  <c:v>42487.202187499999</c:v>
                </c:pt>
                <c:pt idx="12610">
                  <c:v>42487.205092592594</c:v>
                </c:pt>
                <c:pt idx="12611">
                  <c:v>42487.207974537036</c:v>
                </c:pt>
                <c:pt idx="12612">
                  <c:v>42487.210868055554</c:v>
                </c:pt>
                <c:pt idx="12613">
                  <c:v>42487.213761574072</c:v>
                </c:pt>
                <c:pt idx="12614">
                  <c:v>42487.21665509259</c:v>
                </c:pt>
                <c:pt idx="12615">
                  <c:v>42487.219548611109</c:v>
                </c:pt>
                <c:pt idx="12616">
                  <c:v>42487.222442129627</c:v>
                </c:pt>
                <c:pt idx="12617">
                  <c:v>42487.225347222222</c:v>
                </c:pt>
                <c:pt idx="12618">
                  <c:v>42487.228229166663</c:v>
                </c:pt>
                <c:pt idx="12619">
                  <c:v>42487.231134259258</c:v>
                </c:pt>
                <c:pt idx="12620">
                  <c:v>42487.234016203707</c:v>
                </c:pt>
                <c:pt idx="12621">
                  <c:v>42487.236921296295</c:v>
                </c:pt>
                <c:pt idx="12622">
                  <c:v>42487.239803240744</c:v>
                </c:pt>
                <c:pt idx="12623">
                  <c:v>42487.242696759262</c:v>
                </c:pt>
                <c:pt idx="12624">
                  <c:v>42487.24559027778</c:v>
                </c:pt>
                <c:pt idx="12625">
                  <c:v>42487.248483796298</c:v>
                </c:pt>
                <c:pt idx="12626">
                  <c:v>42487.251388888886</c:v>
                </c:pt>
                <c:pt idx="12627">
                  <c:v>42487.254270833335</c:v>
                </c:pt>
                <c:pt idx="12628">
                  <c:v>42487.257175925923</c:v>
                </c:pt>
                <c:pt idx="12629">
                  <c:v>42487.260057870371</c:v>
                </c:pt>
                <c:pt idx="12630">
                  <c:v>42487.262962962966</c:v>
                </c:pt>
                <c:pt idx="12631">
                  <c:v>42487.265844907408</c:v>
                </c:pt>
                <c:pt idx="12632">
                  <c:v>42487.268750000003</c:v>
                </c:pt>
                <c:pt idx="12633">
                  <c:v>42487.271631944444</c:v>
                </c:pt>
                <c:pt idx="12634">
                  <c:v>42487.274525462963</c:v>
                </c:pt>
                <c:pt idx="12635">
                  <c:v>42487.277418981481</c:v>
                </c:pt>
                <c:pt idx="12636">
                  <c:v>42487.280312499999</c:v>
                </c:pt>
                <c:pt idx="12637">
                  <c:v>42487.283217592594</c:v>
                </c:pt>
                <c:pt idx="12638">
                  <c:v>42487.286099537036</c:v>
                </c:pt>
                <c:pt idx="12639">
                  <c:v>42487.289004629631</c:v>
                </c:pt>
                <c:pt idx="12640">
                  <c:v>42487.291886574072</c:v>
                </c:pt>
                <c:pt idx="12641">
                  <c:v>42487.294791666667</c:v>
                </c:pt>
                <c:pt idx="12642">
                  <c:v>42487.297673611109</c:v>
                </c:pt>
                <c:pt idx="12643">
                  <c:v>42487.300567129627</c:v>
                </c:pt>
                <c:pt idx="12644">
                  <c:v>42487.303460648145</c:v>
                </c:pt>
                <c:pt idx="12645">
                  <c:v>42487.306354166663</c:v>
                </c:pt>
                <c:pt idx="12646">
                  <c:v>42487.309259259258</c:v>
                </c:pt>
                <c:pt idx="12647">
                  <c:v>42487.312141203707</c:v>
                </c:pt>
                <c:pt idx="12648">
                  <c:v>42487.315046296295</c:v>
                </c:pt>
                <c:pt idx="12649">
                  <c:v>42487.317928240744</c:v>
                </c:pt>
                <c:pt idx="12650">
                  <c:v>42487.320833333331</c:v>
                </c:pt>
                <c:pt idx="12651">
                  <c:v>42487.32371527778</c:v>
                </c:pt>
                <c:pt idx="12652">
                  <c:v>42487.326620370368</c:v>
                </c:pt>
                <c:pt idx="12653">
                  <c:v>42487.329502314817</c:v>
                </c:pt>
                <c:pt idx="12654">
                  <c:v>42487.332395833335</c:v>
                </c:pt>
                <c:pt idx="12655">
                  <c:v>42487.335300925923</c:v>
                </c:pt>
                <c:pt idx="12656">
                  <c:v>42487.338182870371</c:v>
                </c:pt>
                <c:pt idx="12657">
                  <c:v>42487.341087962966</c:v>
                </c:pt>
                <c:pt idx="12658">
                  <c:v>42487.343969907408</c:v>
                </c:pt>
                <c:pt idx="12659">
                  <c:v>42487.346875000003</c:v>
                </c:pt>
                <c:pt idx="12660">
                  <c:v>42487.349756944444</c:v>
                </c:pt>
                <c:pt idx="12661">
                  <c:v>42487.352662037039</c:v>
                </c:pt>
                <c:pt idx="12662">
                  <c:v>42487.355543981481</c:v>
                </c:pt>
                <c:pt idx="12663">
                  <c:v>42487.358449074076</c:v>
                </c:pt>
                <c:pt idx="12664">
                  <c:v>42487.361342592594</c:v>
                </c:pt>
                <c:pt idx="12665">
                  <c:v>42487.364224537036</c:v>
                </c:pt>
                <c:pt idx="12666">
                  <c:v>42487.367129629631</c:v>
                </c:pt>
                <c:pt idx="12667">
                  <c:v>42487.370011574072</c:v>
                </c:pt>
                <c:pt idx="12668">
                  <c:v>42487.372916666667</c:v>
                </c:pt>
                <c:pt idx="12669">
                  <c:v>42487.375798611109</c:v>
                </c:pt>
                <c:pt idx="12670">
                  <c:v>42487.378703703704</c:v>
                </c:pt>
                <c:pt idx="12671">
                  <c:v>42487.381585648145</c:v>
                </c:pt>
                <c:pt idx="12672">
                  <c:v>42487.38449074074</c:v>
                </c:pt>
                <c:pt idx="12673">
                  <c:v>42487.387384259258</c:v>
                </c:pt>
                <c:pt idx="12674">
                  <c:v>42487.390266203707</c:v>
                </c:pt>
                <c:pt idx="12675">
                  <c:v>42487.393171296295</c:v>
                </c:pt>
                <c:pt idx="12676">
                  <c:v>42487.396053240744</c:v>
                </c:pt>
                <c:pt idx="12677">
                  <c:v>42487.398958333331</c:v>
                </c:pt>
                <c:pt idx="12678">
                  <c:v>42487.40184027778</c:v>
                </c:pt>
                <c:pt idx="12679">
                  <c:v>42487.404745370368</c:v>
                </c:pt>
                <c:pt idx="12680">
                  <c:v>42487.407627314817</c:v>
                </c:pt>
                <c:pt idx="12681">
                  <c:v>42487.410532407404</c:v>
                </c:pt>
                <c:pt idx="12682">
                  <c:v>42487.413425925923</c:v>
                </c:pt>
                <c:pt idx="12683">
                  <c:v>42487.416319444441</c:v>
                </c:pt>
                <c:pt idx="12684">
                  <c:v>42487.419212962966</c:v>
                </c:pt>
                <c:pt idx="12685">
                  <c:v>42487.422106481485</c:v>
                </c:pt>
                <c:pt idx="12686">
                  <c:v>42487.424988425926</c:v>
                </c:pt>
                <c:pt idx="12687">
                  <c:v>42487.427893518521</c:v>
                </c:pt>
                <c:pt idx="12688">
                  <c:v>42487.430787037039</c:v>
                </c:pt>
                <c:pt idx="12689">
                  <c:v>42487.433680555558</c:v>
                </c:pt>
                <c:pt idx="12690">
                  <c:v>42487.436574074076</c:v>
                </c:pt>
                <c:pt idx="12691">
                  <c:v>42487.439456018517</c:v>
                </c:pt>
                <c:pt idx="12692">
                  <c:v>42487.442361111112</c:v>
                </c:pt>
                <c:pt idx="12693">
                  <c:v>42487.445243055554</c:v>
                </c:pt>
                <c:pt idx="12694">
                  <c:v>42487.448148148149</c:v>
                </c:pt>
                <c:pt idx="12695">
                  <c:v>42487.45103009259</c:v>
                </c:pt>
                <c:pt idx="12696">
                  <c:v>42487.453935185185</c:v>
                </c:pt>
                <c:pt idx="12697">
                  <c:v>42487.456828703704</c:v>
                </c:pt>
                <c:pt idx="12698">
                  <c:v>42487.459722222222</c:v>
                </c:pt>
                <c:pt idx="12699">
                  <c:v>42487.46261574074</c:v>
                </c:pt>
                <c:pt idx="12700">
                  <c:v>42487.465497685182</c:v>
                </c:pt>
                <c:pt idx="12701">
                  <c:v>42487.468402777777</c:v>
                </c:pt>
                <c:pt idx="12702">
                  <c:v>42487.471284722225</c:v>
                </c:pt>
                <c:pt idx="12703">
                  <c:v>42487.474189814813</c:v>
                </c:pt>
                <c:pt idx="12704">
                  <c:v>42487.477083333331</c:v>
                </c:pt>
                <c:pt idx="12705">
                  <c:v>42487.47997685185</c:v>
                </c:pt>
                <c:pt idx="12706">
                  <c:v>42487.482870370368</c:v>
                </c:pt>
                <c:pt idx="12707">
                  <c:v>42487.485763888886</c:v>
                </c:pt>
                <c:pt idx="12708">
                  <c:v>42487.488657407404</c:v>
                </c:pt>
                <c:pt idx="12709">
                  <c:v>42487.491550925923</c:v>
                </c:pt>
                <c:pt idx="12710">
                  <c:v>42487.494444444441</c:v>
                </c:pt>
                <c:pt idx="12711">
                  <c:v>42487.49732638889</c:v>
                </c:pt>
                <c:pt idx="12712">
                  <c:v>42487.500231481485</c:v>
                </c:pt>
                <c:pt idx="12713">
                  <c:v>42487.503125000003</c:v>
                </c:pt>
                <c:pt idx="12714">
                  <c:v>42487.506018518521</c:v>
                </c:pt>
                <c:pt idx="12715">
                  <c:v>42487.508912037039</c:v>
                </c:pt>
                <c:pt idx="12716">
                  <c:v>42487.511805555558</c:v>
                </c:pt>
                <c:pt idx="12717">
                  <c:v>42487.514699074076</c:v>
                </c:pt>
                <c:pt idx="12718">
                  <c:v>42487.517592592594</c:v>
                </c:pt>
                <c:pt idx="12719">
                  <c:v>42487.520486111112</c:v>
                </c:pt>
                <c:pt idx="12720">
                  <c:v>42487.523368055554</c:v>
                </c:pt>
                <c:pt idx="12721">
                  <c:v>42487.526273148149</c:v>
                </c:pt>
                <c:pt idx="12722">
                  <c:v>42487.529166666667</c:v>
                </c:pt>
                <c:pt idx="12723">
                  <c:v>42487.532060185185</c:v>
                </c:pt>
                <c:pt idx="12724">
                  <c:v>42487.534953703704</c:v>
                </c:pt>
                <c:pt idx="12725">
                  <c:v>42487.537847222222</c:v>
                </c:pt>
                <c:pt idx="12726">
                  <c:v>42487.54074074074</c:v>
                </c:pt>
                <c:pt idx="12727">
                  <c:v>42487.543634259258</c:v>
                </c:pt>
                <c:pt idx="12728">
                  <c:v>42487.546527777777</c:v>
                </c:pt>
                <c:pt idx="12729">
                  <c:v>42487.549421296295</c:v>
                </c:pt>
                <c:pt idx="12730">
                  <c:v>42487.552314814813</c:v>
                </c:pt>
                <c:pt idx="12731">
                  <c:v>42487.555196759262</c:v>
                </c:pt>
                <c:pt idx="12732">
                  <c:v>42487.55810185185</c:v>
                </c:pt>
                <c:pt idx="12733">
                  <c:v>42487.560995370368</c:v>
                </c:pt>
                <c:pt idx="12734">
                  <c:v>42487.563888888886</c:v>
                </c:pt>
                <c:pt idx="12735">
                  <c:v>42487.566782407404</c:v>
                </c:pt>
                <c:pt idx="12736">
                  <c:v>42487.569675925923</c:v>
                </c:pt>
                <c:pt idx="12737">
                  <c:v>42487.572569444441</c:v>
                </c:pt>
                <c:pt idx="12738">
                  <c:v>42487.575462962966</c:v>
                </c:pt>
                <c:pt idx="12739">
                  <c:v>42487.578356481485</c:v>
                </c:pt>
                <c:pt idx="12740">
                  <c:v>42487.581250000003</c:v>
                </c:pt>
                <c:pt idx="12741">
                  <c:v>42487.584143518521</c:v>
                </c:pt>
                <c:pt idx="12742">
                  <c:v>42487.587037037039</c:v>
                </c:pt>
                <c:pt idx="12743">
                  <c:v>42487.589930555558</c:v>
                </c:pt>
                <c:pt idx="12744">
                  <c:v>42487.592824074076</c:v>
                </c:pt>
                <c:pt idx="12745">
                  <c:v>42487.595717592594</c:v>
                </c:pt>
                <c:pt idx="12746">
                  <c:v>42487.598611111112</c:v>
                </c:pt>
                <c:pt idx="12747">
                  <c:v>42487.601504629631</c:v>
                </c:pt>
                <c:pt idx="12748">
                  <c:v>42487.604398148149</c:v>
                </c:pt>
                <c:pt idx="12749">
                  <c:v>42487.607303240744</c:v>
                </c:pt>
                <c:pt idx="12750">
                  <c:v>42487.610185185185</c:v>
                </c:pt>
                <c:pt idx="12751">
                  <c:v>42487.613078703704</c:v>
                </c:pt>
                <c:pt idx="12752">
                  <c:v>42487.615972222222</c:v>
                </c:pt>
                <c:pt idx="12753">
                  <c:v>42487.61886574074</c:v>
                </c:pt>
                <c:pt idx="12754">
                  <c:v>42487.621759259258</c:v>
                </c:pt>
                <c:pt idx="12755">
                  <c:v>42487.624652777777</c:v>
                </c:pt>
                <c:pt idx="12756">
                  <c:v>42487.627546296295</c:v>
                </c:pt>
                <c:pt idx="12757">
                  <c:v>42487.630439814813</c:v>
                </c:pt>
                <c:pt idx="12758">
                  <c:v>42487.633333333331</c:v>
                </c:pt>
                <c:pt idx="12759">
                  <c:v>42487.63622685185</c:v>
                </c:pt>
                <c:pt idx="12760">
                  <c:v>42487.639120370368</c:v>
                </c:pt>
                <c:pt idx="12761">
                  <c:v>42487.642013888886</c:v>
                </c:pt>
                <c:pt idx="12762">
                  <c:v>42487.644918981481</c:v>
                </c:pt>
                <c:pt idx="12763">
                  <c:v>42487.647800925923</c:v>
                </c:pt>
                <c:pt idx="12764">
                  <c:v>42487.650706018518</c:v>
                </c:pt>
                <c:pt idx="12765">
                  <c:v>42487.653587962966</c:v>
                </c:pt>
                <c:pt idx="12766">
                  <c:v>42487.656481481485</c:v>
                </c:pt>
                <c:pt idx="12767">
                  <c:v>42487.659375000003</c:v>
                </c:pt>
                <c:pt idx="12768">
                  <c:v>42487.662280092591</c:v>
                </c:pt>
                <c:pt idx="12769">
                  <c:v>42487.665162037039</c:v>
                </c:pt>
                <c:pt idx="12770">
                  <c:v>42487.668055555558</c:v>
                </c:pt>
                <c:pt idx="12771">
                  <c:v>42487.670949074076</c:v>
                </c:pt>
                <c:pt idx="12772">
                  <c:v>42487.673842592594</c:v>
                </c:pt>
                <c:pt idx="12773">
                  <c:v>42487.676736111112</c:v>
                </c:pt>
                <c:pt idx="12774">
                  <c:v>42487.679629629631</c:v>
                </c:pt>
                <c:pt idx="12775">
                  <c:v>42487.682534722226</c:v>
                </c:pt>
                <c:pt idx="12776">
                  <c:v>42487.685416666667</c:v>
                </c:pt>
                <c:pt idx="12777">
                  <c:v>42487.688321759262</c:v>
                </c:pt>
                <c:pt idx="12778">
                  <c:v>42487.691203703704</c:v>
                </c:pt>
                <c:pt idx="12779">
                  <c:v>42487.694097222222</c:v>
                </c:pt>
                <c:pt idx="12780">
                  <c:v>42487.69699074074</c:v>
                </c:pt>
                <c:pt idx="12781">
                  <c:v>42487.699884259258</c:v>
                </c:pt>
                <c:pt idx="12782">
                  <c:v>42487.702777777777</c:v>
                </c:pt>
                <c:pt idx="12783">
                  <c:v>42487.705671296295</c:v>
                </c:pt>
                <c:pt idx="12784">
                  <c:v>42487.70857638889</c:v>
                </c:pt>
                <c:pt idx="12785">
                  <c:v>42487.711458333331</c:v>
                </c:pt>
                <c:pt idx="12786">
                  <c:v>42487.714363425926</c:v>
                </c:pt>
                <c:pt idx="12787">
                  <c:v>42487.717245370368</c:v>
                </c:pt>
                <c:pt idx="12788">
                  <c:v>42487.720150462963</c:v>
                </c:pt>
                <c:pt idx="12789">
                  <c:v>42487.723032407404</c:v>
                </c:pt>
                <c:pt idx="12790">
                  <c:v>42487.725925925923</c:v>
                </c:pt>
                <c:pt idx="12791">
                  <c:v>42487.728819444441</c:v>
                </c:pt>
                <c:pt idx="12792">
                  <c:v>42487.731712962966</c:v>
                </c:pt>
                <c:pt idx="12793">
                  <c:v>42487.734618055554</c:v>
                </c:pt>
                <c:pt idx="12794">
                  <c:v>42487.737500000003</c:v>
                </c:pt>
                <c:pt idx="12795">
                  <c:v>42487.740405092591</c:v>
                </c:pt>
                <c:pt idx="12796">
                  <c:v>42487.743287037039</c:v>
                </c:pt>
                <c:pt idx="12797">
                  <c:v>42487.746192129627</c:v>
                </c:pt>
                <c:pt idx="12798">
                  <c:v>42487.749074074076</c:v>
                </c:pt>
                <c:pt idx="12799">
                  <c:v>42487.751979166664</c:v>
                </c:pt>
                <c:pt idx="12800">
                  <c:v>42487.754861111112</c:v>
                </c:pt>
                <c:pt idx="12801">
                  <c:v>42487.757754629631</c:v>
                </c:pt>
                <c:pt idx="12802">
                  <c:v>42487.760659722226</c:v>
                </c:pt>
                <c:pt idx="12803">
                  <c:v>42487.763541666667</c:v>
                </c:pt>
                <c:pt idx="12804">
                  <c:v>42487.766446759262</c:v>
                </c:pt>
                <c:pt idx="12805">
                  <c:v>42487.769328703704</c:v>
                </c:pt>
                <c:pt idx="12806">
                  <c:v>42487.772233796299</c:v>
                </c:pt>
                <c:pt idx="12807">
                  <c:v>42487.77511574074</c:v>
                </c:pt>
                <c:pt idx="12808">
                  <c:v>42487.778020833335</c:v>
                </c:pt>
                <c:pt idx="12809">
                  <c:v>42487.780902777777</c:v>
                </c:pt>
                <c:pt idx="12810">
                  <c:v>42487.783796296295</c:v>
                </c:pt>
                <c:pt idx="12811">
                  <c:v>42487.786689814813</c:v>
                </c:pt>
                <c:pt idx="12812">
                  <c:v>42487.789583333331</c:v>
                </c:pt>
                <c:pt idx="12813">
                  <c:v>42487.792488425926</c:v>
                </c:pt>
                <c:pt idx="12814">
                  <c:v>42487.795370370368</c:v>
                </c:pt>
                <c:pt idx="12815">
                  <c:v>42487.798275462963</c:v>
                </c:pt>
                <c:pt idx="12816">
                  <c:v>42487.801157407404</c:v>
                </c:pt>
                <c:pt idx="12817">
                  <c:v>42487.804062499999</c:v>
                </c:pt>
                <c:pt idx="12818">
                  <c:v>42487.806944444441</c:v>
                </c:pt>
                <c:pt idx="12819">
                  <c:v>42487.809849537036</c:v>
                </c:pt>
                <c:pt idx="12820">
                  <c:v>42487.812731481485</c:v>
                </c:pt>
                <c:pt idx="12821">
                  <c:v>42487.815625000003</c:v>
                </c:pt>
                <c:pt idx="12822">
                  <c:v>42487.818530092591</c:v>
                </c:pt>
                <c:pt idx="12823">
                  <c:v>42487.821412037039</c:v>
                </c:pt>
                <c:pt idx="12824">
                  <c:v>42487.824317129627</c:v>
                </c:pt>
                <c:pt idx="12825">
                  <c:v>42487.827199074076</c:v>
                </c:pt>
                <c:pt idx="12826">
                  <c:v>42487.830104166664</c:v>
                </c:pt>
                <c:pt idx="12827">
                  <c:v>42487.832986111112</c:v>
                </c:pt>
                <c:pt idx="12828">
                  <c:v>42487.8358912037</c:v>
                </c:pt>
                <c:pt idx="12829">
                  <c:v>42487.838773148149</c:v>
                </c:pt>
                <c:pt idx="12830">
                  <c:v>42487.841678240744</c:v>
                </c:pt>
                <c:pt idx="12831">
                  <c:v>42487.844571759262</c:v>
                </c:pt>
                <c:pt idx="12832">
                  <c:v>42487.847453703704</c:v>
                </c:pt>
                <c:pt idx="12833">
                  <c:v>42487.850358796299</c:v>
                </c:pt>
                <c:pt idx="12834">
                  <c:v>42487.85324074074</c:v>
                </c:pt>
                <c:pt idx="12835">
                  <c:v>42487.856145833335</c:v>
                </c:pt>
                <c:pt idx="12836">
                  <c:v>42487.859027777777</c:v>
                </c:pt>
                <c:pt idx="12837">
                  <c:v>42487.861932870372</c:v>
                </c:pt>
                <c:pt idx="12838">
                  <c:v>42487.864814814813</c:v>
                </c:pt>
                <c:pt idx="12839">
                  <c:v>42487.867719907408</c:v>
                </c:pt>
                <c:pt idx="12840">
                  <c:v>42487.870613425926</c:v>
                </c:pt>
                <c:pt idx="12841">
                  <c:v>42487.873506944445</c:v>
                </c:pt>
                <c:pt idx="12842">
                  <c:v>42487.876400462963</c:v>
                </c:pt>
                <c:pt idx="12843">
                  <c:v>42487.879282407404</c:v>
                </c:pt>
                <c:pt idx="12844">
                  <c:v>42487.882187499999</c:v>
                </c:pt>
                <c:pt idx="12845">
                  <c:v>42487.885069444441</c:v>
                </c:pt>
                <c:pt idx="12846">
                  <c:v>42487.887974537036</c:v>
                </c:pt>
                <c:pt idx="12847">
                  <c:v>42487.890856481485</c:v>
                </c:pt>
                <c:pt idx="12848">
                  <c:v>42487.893761574072</c:v>
                </c:pt>
                <c:pt idx="12849">
                  <c:v>42487.896655092591</c:v>
                </c:pt>
                <c:pt idx="12850">
                  <c:v>42487.899548611109</c:v>
                </c:pt>
                <c:pt idx="12851">
                  <c:v>42487.902442129627</c:v>
                </c:pt>
                <c:pt idx="12852">
                  <c:v>42487.905324074076</c:v>
                </c:pt>
                <c:pt idx="12853">
                  <c:v>42487.908229166664</c:v>
                </c:pt>
                <c:pt idx="12854">
                  <c:v>42487.911111111112</c:v>
                </c:pt>
                <c:pt idx="12855">
                  <c:v>42487.9140162037</c:v>
                </c:pt>
                <c:pt idx="12856">
                  <c:v>42487.916898148149</c:v>
                </c:pt>
                <c:pt idx="12857">
                  <c:v>42487.919803240744</c:v>
                </c:pt>
                <c:pt idx="12858">
                  <c:v>42487.922696759262</c:v>
                </c:pt>
                <c:pt idx="12859">
                  <c:v>42487.92559027778</c:v>
                </c:pt>
                <c:pt idx="12860">
                  <c:v>42487.928483796299</c:v>
                </c:pt>
                <c:pt idx="12861">
                  <c:v>42487.931377314817</c:v>
                </c:pt>
                <c:pt idx="12862">
                  <c:v>42487.934270833335</c:v>
                </c:pt>
                <c:pt idx="12863">
                  <c:v>42487.937152777777</c:v>
                </c:pt>
                <c:pt idx="12864">
                  <c:v>42487.940057870372</c:v>
                </c:pt>
                <c:pt idx="12865">
                  <c:v>42487.942939814813</c:v>
                </c:pt>
                <c:pt idx="12866">
                  <c:v>42487.945844907408</c:v>
                </c:pt>
                <c:pt idx="12867">
                  <c:v>42487.948738425926</c:v>
                </c:pt>
                <c:pt idx="12868">
                  <c:v>42487.951631944445</c:v>
                </c:pt>
                <c:pt idx="12869">
                  <c:v>42487.954525462963</c:v>
                </c:pt>
                <c:pt idx="12870">
                  <c:v>42487.957418981481</c:v>
                </c:pt>
                <c:pt idx="12871">
                  <c:v>42487.960312499999</c:v>
                </c:pt>
                <c:pt idx="12872">
                  <c:v>42487.963206018518</c:v>
                </c:pt>
                <c:pt idx="12873">
                  <c:v>42487.966099537036</c:v>
                </c:pt>
                <c:pt idx="12874">
                  <c:v>42487.968981481485</c:v>
                </c:pt>
                <c:pt idx="12875">
                  <c:v>42487.971886574072</c:v>
                </c:pt>
                <c:pt idx="12876">
                  <c:v>42487.974768518521</c:v>
                </c:pt>
                <c:pt idx="12877">
                  <c:v>42487.977673611109</c:v>
                </c:pt>
                <c:pt idx="12878">
                  <c:v>42487.980567129627</c:v>
                </c:pt>
                <c:pt idx="12879">
                  <c:v>42487.983460648145</c:v>
                </c:pt>
                <c:pt idx="12880">
                  <c:v>42487.986354166664</c:v>
                </c:pt>
                <c:pt idx="12881">
                  <c:v>42487.989247685182</c:v>
                </c:pt>
                <c:pt idx="12882">
                  <c:v>42487.9921412037</c:v>
                </c:pt>
                <c:pt idx="12883">
                  <c:v>42487.995023148149</c:v>
                </c:pt>
                <c:pt idx="12884">
                  <c:v>42487.997928240744</c:v>
                </c:pt>
                <c:pt idx="12885">
                  <c:v>42488.000810185185</c:v>
                </c:pt>
                <c:pt idx="12886">
                  <c:v>42488.00371527778</c:v>
                </c:pt>
                <c:pt idx="12887">
                  <c:v>42488.006608796299</c:v>
                </c:pt>
                <c:pt idx="12888">
                  <c:v>42488.009502314817</c:v>
                </c:pt>
                <c:pt idx="12889">
                  <c:v>42488.012395833335</c:v>
                </c:pt>
                <c:pt idx="12890">
                  <c:v>42488.015289351853</c:v>
                </c:pt>
                <c:pt idx="12891">
                  <c:v>42488.018182870372</c:v>
                </c:pt>
                <c:pt idx="12892">
                  <c:v>42488.02107638889</c:v>
                </c:pt>
                <c:pt idx="12893">
                  <c:v>42488.023969907408</c:v>
                </c:pt>
                <c:pt idx="12894">
                  <c:v>42488.02685185185</c:v>
                </c:pt>
                <c:pt idx="12895">
                  <c:v>42488.029756944445</c:v>
                </c:pt>
                <c:pt idx="12896">
                  <c:v>42488.032650462963</c:v>
                </c:pt>
                <c:pt idx="12897">
                  <c:v>42488.035543981481</c:v>
                </c:pt>
                <c:pt idx="12898">
                  <c:v>42488.038437499999</c:v>
                </c:pt>
                <c:pt idx="12899">
                  <c:v>42488.041331018518</c:v>
                </c:pt>
                <c:pt idx="12900">
                  <c:v>42488.044224537036</c:v>
                </c:pt>
                <c:pt idx="12901">
                  <c:v>42488.047118055554</c:v>
                </c:pt>
                <c:pt idx="12902">
                  <c:v>42488.050011574072</c:v>
                </c:pt>
                <c:pt idx="12903">
                  <c:v>42488.052905092591</c:v>
                </c:pt>
                <c:pt idx="12904">
                  <c:v>42488.055798611109</c:v>
                </c:pt>
                <c:pt idx="12905">
                  <c:v>42488.058692129627</c:v>
                </c:pt>
                <c:pt idx="12906">
                  <c:v>42488.061585648145</c:v>
                </c:pt>
                <c:pt idx="12907">
                  <c:v>42488.064479166664</c:v>
                </c:pt>
                <c:pt idx="12908">
                  <c:v>42488.067372685182</c:v>
                </c:pt>
                <c:pt idx="12909">
                  <c:v>42488.0702662037</c:v>
                </c:pt>
                <c:pt idx="12910">
                  <c:v>42488.073159722226</c:v>
                </c:pt>
                <c:pt idx="12911">
                  <c:v>42488.076053240744</c:v>
                </c:pt>
                <c:pt idx="12912">
                  <c:v>42488.078946759262</c:v>
                </c:pt>
                <c:pt idx="12913">
                  <c:v>42488.08184027778</c:v>
                </c:pt>
                <c:pt idx="12914">
                  <c:v>42488.084745370368</c:v>
                </c:pt>
                <c:pt idx="12915">
                  <c:v>42488.087627314817</c:v>
                </c:pt>
                <c:pt idx="12916">
                  <c:v>42488.090520833335</c:v>
                </c:pt>
                <c:pt idx="12917">
                  <c:v>42488.093414351853</c:v>
                </c:pt>
                <c:pt idx="12918">
                  <c:v>42488.096307870372</c:v>
                </c:pt>
                <c:pt idx="12919">
                  <c:v>42488.09920138889</c:v>
                </c:pt>
                <c:pt idx="12920">
                  <c:v>42488.102094907408</c:v>
                </c:pt>
                <c:pt idx="12921">
                  <c:v>42488.104988425926</c:v>
                </c:pt>
                <c:pt idx="12922">
                  <c:v>42488.107881944445</c:v>
                </c:pt>
                <c:pt idx="12923">
                  <c:v>42488.11078703704</c:v>
                </c:pt>
                <c:pt idx="12924">
                  <c:v>42488.113668981481</c:v>
                </c:pt>
                <c:pt idx="12925">
                  <c:v>42488.116562499999</c:v>
                </c:pt>
                <c:pt idx="12926">
                  <c:v>42488.119456018518</c:v>
                </c:pt>
                <c:pt idx="12927">
                  <c:v>42488.122349537036</c:v>
                </c:pt>
                <c:pt idx="12928">
                  <c:v>42488.125243055554</c:v>
                </c:pt>
                <c:pt idx="12929">
                  <c:v>42488.128136574072</c:v>
                </c:pt>
                <c:pt idx="12930">
                  <c:v>42488.131030092591</c:v>
                </c:pt>
                <c:pt idx="12931">
                  <c:v>42488.133923611109</c:v>
                </c:pt>
                <c:pt idx="12932">
                  <c:v>42488.136828703704</c:v>
                </c:pt>
                <c:pt idx="12933">
                  <c:v>42488.139710648145</c:v>
                </c:pt>
                <c:pt idx="12934">
                  <c:v>42488.14261574074</c:v>
                </c:pt>
                <c:pt idx="12935">
                  <c:v>42488.145497685182</c:v>
                </c:pt>
                <c:pt idx="12936">
                  <c:v>42488.1483912037</c:v>
                </c:pt>
                <c:pt idx="12937">
                  <c:v>42488.151284722226</c:v>
                </c:pt>
                <c:pt idx="12938">
                  <c:v>42488.154178240744</c:v>
                </c:pt>
                <c:pt idx="12939">
                  <c:v>42488.157071759262</c:v>
                </c:pt>
                <c:pt idx="12940">
                  <c:v>42488.15996527778</c:v>
                </c:pt>
                <c:pt idx="12941">
                  <c:v>42488.162858796299</c:v>
                </c:pt>
                <c:pt idx="12942">
                  <c:v>42488.165752314817</c:v>
                </c:pt>
                <c:pt idx="12943">
                  <c:v>42488.168657407405</c:v>
                </c:pt>
                <c:pt idx="12944">
                  <c:v>42488.171539351853</c:v>
                </c:pt>
                <c:pt idx="12945">
                  <c:v>42488.174444444441</c:v>
                </c:pt>
                <c:pt idx="12946">
                  <c:v>42488.17732638889</c:v>
                </c:pt>
                <c:pt idx="12947">
                  <c:v>42488.180219907408</c:v>
                </c:pt>
                <c:pt idx="12948">
                  <c:v>42488.183113425926</c:v>
                </c:pt>
                <c:pt idx="12949">
                  <c:v>42488.186006944445</c:v>
                </c:pt>
                <c:pt idx="12950">
                  <c:v>42488.188900462963</c:v>
                </c:pt>
                <c:pt idx="12951">
                  <c:v>42488.191793981481</c:v>
                </c:pt>
                <c:pt idx="12952">
                  <c:v>42488.194699074076</c:v>
                </c:pt>
                <c:pt idx="12953">
                  <c:v>42488.197581018518</c:v>
                </c:pt>
                <c:pt idx="12954">
                  <c:v>42488.200486111113</c:v>
                </c:pt>
                <c:pt idx="12955">
                  <c:v>42488.203368055554</c:v>
                </c:pt>
                <c:pt idx="12956">
                  <c:v>42488.206273148149</c:v>
                </c:pt>
                <c:pt idx="12957">
                  <c:v>42488.209155092591</c:v>
                </c:pt>
                <c:pt idx="12958">
                  <c:v>42488.212048611109</c:v>
                </c:pt>
                <c:pt idx="12959">
                  <c:v>42488.214942129627</c:v>
                </c:pt>
                <c:pt idx="12960">
                  <c:v>42488.217835648145</c:v>
                </c:pt>
                <c:pt idx="12961">
                  <c:v>42488.22074074074</c:v>
                </c:pt>
                <c:pt idx="12962">
                  <c:v>42488.223622685182</c:v>
                </c:pt>
                <c:pt idx="12963">
                  <c:v>42488.226527777777</c:v>
                </c:pt>
                <c:pt idx="12964">
                  <c:v>42488.229409722226</c:v>
                </c:pt>
                <c:pt idx="12965">
                  <c:v>42488.232314814813</c:v>
                </c:pt>
                <c:pt idx="12966">
                  <c:v>42488.235196759262</c:v>
                </c:pt>
                <c:pt idx="12967">
                  <c:v>42488.23809027778</c:v>
                </c:pt>
                <c:pt idx="12968">
                  <c:v>42488.240983796299</c:v>
                </c:pt>
                <c:pt idx="12969">
                  <c:v>42488.243877314817</c:v>
                </c:pt>
                <c:pt idx="12970">
                  <c:v>42488.246782407405</c:v>
                </c:pt>
                <c:pt idx="12971">
                  <c:v>42488.249664351853</c:v>
                </c:pt>
                <c:pt idx="12972">
                  <c:v>42488.252569444441</c:v>
                </c:pt>
                <c:pt idx="12973">
                  <c:v>42488.25545138889</c:v>
                </c:pt>
                <c:pt idx="12974">
                  <c:v>42488.258356481485</c:v>
                </c:pt>
                <c:pt idx="12975">
                  <c:v>42488.261238425926</c:v>
                </c:pt>
                <c:pt idx="12976">
                  <c:v>42488.264143518521</c:v>
                </c:pt>
                <c:pt idx="12977">
                  <c:v>42488.267025462963</c:v>
                </c:pt>
                <c:pt idx="12978">
                  <c:v>42488.269918981481</c:v>
                </c:pt>
                <c:pt idx="12979">
                  <c:v>42488.272824074076</c:v>
                </c:pt>
                <c:pt idx="12980">
                  <c:v>42488.275706018518</c:v>
                </c:pt>
                <c:pt idx="12981">
                  <c:v>42488.278611111113</c:v>
                </c:pt>
                <c:pt idx="12982">
                  <c:v>42488.281493055554</c:v>
                </c:pt>
                <c:pt idx="12983">
                  <c:v>42488.284398148149</c:v>
                </c:pt>
                <c:pt idx="12984">
                  <c:v>42488.287280092591</c:v>
                </c:pt>
                <c:pt idx="12985">
                  <c:v>42488.290185185186</c:v>
                </c:pt>
                <c:pt idx="12986">
                  <c:v>42488.293067129627</c:v>
                </c:pt>
                <c:pt idx="12987">
                  <c:v>42488.295972222222</c:v>
                </c:pt>
                <c:pt idx="12988">
                  <c:v>42488.29886574074</c:v>
                </c:pt>
                <c:pt idx="12989">
                  <c:v>42488.301747685182</c:v>
                </c:pt>
                <c:pt idx="12990">
                  <c:v>42488.304652777777</c:v>
                </c:pt>
                <c:pt idx="12991">
                  <c:v>42488.307534722226</c:v>
                </c:pt>
                <c:pt idx="12992">
                  <c:v>42488.310439814813</c:v>
                </c:pt>
                <c:pt idx="12993">
                  <c:v>42488.313321759262</c:v>
                </c:pt>
                <c:pt idx="12994">
                  <c:v>42488.31622685185</c:v>
                </c:pt>
                <c:pt idx="12995">
                  <c:v>42488.319108796299</c:v>
                </c:pt>
                <c:pt idx="12996">
                  <c:v>42488.322013888886</c:v>
                </c:pt>
                <c:pt idx="12997">
                  <c:v>42488.324907407405</c:v>
                </c:pt>
                <c:pt idx="12998">
                  <c:v>42488.327800925923</c:v>
                </c:pt>
                <c:pt idx="12999">
                  <c:v>42488.330694444441</c:v>
                </c:pt>
                <c:pt idx="13000">
                  <c:v>42488.33357638889</c:v>
                </c:pt>
                <c:pt idx="13001">
                  <c:v>42488.336481481485</c:v>
                </c:pt>
                <c:pt idx="13002">
                  <c:v>42488.339375000003</c:v>
                </c:pt>
                <c:pt idx="13003">
                  <c:v>42488.342268518521</c:v>
                </c:pt>
                <c:pt idx="13004">
                  <c:v>42488.34516203704</c:v>
                </c:pt>
                <c:pt idx="13005">
                  <c:v>42488.348043981481</c:v>
                </c:pt>
                <c:pt idx="13006">
                  <c:v>42488.350949074076</c:v>
                </c:pt>
                <c:pt idx="13007">
                  <c:v>42488.353831018518</c:v>
                </c:pt>
                <c:pt idx="13008">
                  <c:v>42488.356736111113</c:v>
                </c:pt>
                <c:pt idx="13009">
                  <c:v>42488.359618055554</c:v>
                </c:pt>
                <c:pt idx="13010">
                  <c:v>42488.362523148149</c:v>
                </c:pt>
                <c:pt idx="13011">
                  <c:v>42488.365405092591</c:v>
                </c:pt>
                <c:pt idx="13012">
                  <c:v>42488.368310185186</c:v>
                </c:pt>
                <c:pt idx="13013">
                  <c:v>42488.371192129627</c:v>
                </c:pt>
                <c:pt idx="13014">
                  <c:v>42488.374097222222</c:v>
                </c:pt>
                <c:pt idx="13015">
                  <c:v>42488.37699074074</c:v>
                </c:pt>
                <c:pt idx="13016">
                  <c:v>42488.379884259259</c:v>
                </c:pt>
                <c:pt idx="13017">
                  <c:v>42488.382777777777</c:v>
                </c:pt>
                <c:pt idx="13018">
                  <c:v>42488.385659722226</c:v>
                </c:pt>
                <c:pt idx="13019">
                  <c:v>42488.388564814813</c:v>
                </c:pt>
                <c:pt idx="13020">
                  <c:v>42488.391446759262</c:v>
                </c:pt>
                <c:pt idx="13021">
                  <c:v>42488.39435185185</c:v>
                </c:pt>
                <c:pt idx="13022">
                  <c:v>42488.397233796299</c:v>
                </c:pt>
                <c:pt idx="13023">
                  <c:v>42488.400138888886</c:v>
                </c:pt>
                <c:pt idx="13024">
                  <c:v>42488.403032407405</c:v>
                </c:pt>
                <c:pt idx="13025">
                  <c:v>42488.405925925923</c:v>
                </c:pt>
                <c:pt idx="13026">
                  <c:v>42488.408819444441</c:v>
                </c:pt>
                <c:pt idx="13027">
                  <c:v>42488.411712962959</c:v>
                </c:pt>
                <c:pt idx="13028">
                  <c:v>42488.414606481485</c:v>
                </c:pt>
                <c:pt idx="13029">
                  <c:v>42488.417488425926</c:v>
                </c:pt>
                <c:pt idx="13030">
                  <c:v>42488.420393518521</c:v>
                </c:pt>
                <c:pt idx="13031">
                  <c:v>42488.423275462963</c:v>
                </c:pt>
                <c:pt idx="13032">
                  <c:v>42488.426180555558</c:v>
                </c:pt>
                <c:pt idx="13033">
                  <c:v>42488.429074074076</c:v>
                </c:pt>
                <c:pt idx="13034">
                  <c:v>42488.431967592594</c:v>
                </c:pt>
                <c:pt idx="13035">
                  <c:v>42488.434861111113</c:v>
                </c:pt>
                <c:pt idx="13036">
                  <c:v>42488.437754629631</c:v>
                </c:pt>
                <c:pt idx="13037">
                  <c:v>42488.440648148149</c:v>
                </c:pt>
                <c:pt idx="13038">
                  <c:v>42488.443530092591</c:v>
                </c:pt>
                <c:pt idx="13039">
                  <c:v>42488.446435185186</c:v>
                </c:pt>
                <c:pt idx="13040">
                  <c:v>42488.449317129627</c:v>
                </c:pt>
                <c:pt idx="13041">
                  <c:v>42488.452222222222</c:v>
                </c:pt>
                <c:pt idx="13042">
                  <c:v>42488.45511574074</c:v>
                </c:pt>
                <c:pt idx="13043">
                  <c:v>42488.458009259259</c:v>
                </c:pt>
                <c:pt idx="13044">
                  <c:v>42488.460902777777</c:v>
                </c:pt>
                <c:pt idx="13045">
                  <c:v>42488.463796296295</c:v>
                </c:pt>
                <c:pt idx="13046">
                  <c:v>42488.466689814813</c:v>
                </c:pt>
                <c:pt idx="13047">
                  <c:v>42488.469583333332</c:v>
                </c:pt>
                <c:pt idx="13048">
                  <c:v>42488.47247685185</c:v>
                </c:pt>
                <c:pt idx="13049">
                  <c:v>42488.475358796299</c:v>
                </c:pt>
                <c:pt idx="13050">
                  <c:v>42488.478263888886</c:v>
                </c:pt>
                <c:pt idx="13051">
                  <c:v>42488.481157407405</c:v>
                </c:pt>
                <c:pt idx="13052">
                  <c:v>42488.484050925923</c:v>
                </c:pt>
                <c:pt idx="13053">
                  <c:v>42488.486944444441</c:v>
                </c:pt>
                <c:pt idx="13054">
                  <c:v>42488.489837962959</c:v>
                </c:pt>
                <c:pt idx="13055">
                  <c:v>42488.492731481485</c:v>
                </c:pt>
                <c:pt idx="13056">
                  <c:v>42488.495625000003</c:v>
                </c:pt>
                <c:pt idx="13057">
                  <c:v>42488.498518518521</c:v>
                </c:pt>
                <c:pt idx="13058">
                  <c:v>42488.50141203704</c:v>
                </c:pt>
                <c:pt idx="13059">
                  <c:v>42488.504305555558</c:v>
                </c:pt>
                <c:pt idx="13060">
                  <c:v>42488.507199074076</c:v>
                </c:pt>
                <c:pt idx="13061">
                  <c:v>42488.510092592594</c:v>
                </c:pt>
                <c:pt idx="13062">
                  <c:v>42488.512986111113</c:v>
                </c:pt>
                <c:pt idx="13063">
                  <c:v>42488.515879629631</c:v>
                </c:pt>
                <c:pt idx="13064">
                  <c:v>42488.518773148149</c:v>
                </c:pt>
                <c:pt idx="13065">
                  <c:v>42488.521666666667</c:v>
                </c:pt>
                <c:pt idx="13066">
                  <c:v>42488.524560185186</c:v>
                </c:pt>
                <c:pt idx="13067">
                  <c:v>42488.527453703704</c:v>
                </c:pt>
                <c:pt idx="13068">
                  <c:v>42488.530347222222</c:v>
                </c:pt>
                <c:pt idx="13069">
                  <c:v>42488.53324074074</c:v>
                </c:pt>
                <c:pt idx="13070">
                  <c:v>42488.536134259259</c:v>
                </c:pt>
                <c:pt idx="13071">
                  <c:v>42488.539027777777</c:v>
                </c:pt>
                <c:pt idx="13072">
                  <c:v>42488.541921296295</c:v>
                </c:pt>
                <c:pt idx="13073">
                  <c:v>42488.544814814813</c:v>
                </c:pt>
                <c:pt idx="13074">
                  <c:v>42488.547708333332</c:v>
                </c:pt>
                <c:pt idx="13075">
                  <c:v>42488.55060185185</c:v>
                </c:pt>
                <c:pt idx="13076">
                  <c:v>42488.553506944445</c:v>
                </c:pt>
                <c:pt idx="13077">
                  <c:v>42488.556388888886</c:v>
                </c:pt>
                <c:pt idx="13078">
                  <c:v>42488.559282407405</c:v>
                </c:pt>
                <c:pt idx="13079">
                  <c:v>42488.562175925923</c:v>
                </c:pt>
                <c:pt idx="13080">
                  <c:v>42488.565069444441</c:v>
                </c:pt>
                <c:pt idx="13081">
                  <c:v>42488.567962962959</c:v>
                </c:pt>
                <c:pt idx="13082">
                  <c:v>42488.570856481485</c:v>
                </c:pt>
                <c:pt idx="13083">
                  <c:v>42488.573750000003</c:v>
                </c:pt>
                <c:pt idx="13084">
                  <c:v>42488.576643518521</c:v>
                </c:pt>
                <c:pt idx="13085">
                  <c:v>42488.579548611109</c:v>
                </c:pt>
                <c:pt idx="13086">
                  <c:v>42488.582430555558</c:v>
                </c:pt>
                <c:pt idx="13087">
                  <c:v>42488.585324074076</c:v>
                </c:pt>
                <c:pt idx="13088">
                  <c:v>42488.588217592594</c:v>
                </c:pt>
                <c:pt idx="13089">
                  <c:v>42488.591111111113</c:v>
                </c:pt>
                <c:pt idx="13090">
                  <c:v>42488.594004629631</c:v>
                </c:pt>
                <c:pt idx="13091">
                  <c:v>42488.596898148149</c:v>
                </c:pt>
                <c:pt idx="13092">
                  <c:v>42488.599791666667</c:v>
                </c:pt>
                <c:pt idx="13093">
                  <c:v>42488.602685185186</c:v>
                </c:pt>
                <c:pt idx="13094">
                  <c:v>42488.605578703704</c:v>
                </c:pt>
                <c:pt idx="13095">
                  <c:v>42488.608472222222</c:v>
                </c:pt>
                <c:pt idx="13096">
                  <c:v>42488.611377314817</c:v>
                </c:pt>
                <c:pt idx="13097">
                  <c:v>42488.614259259259</c:v>
                </c:pt>
                <c:pt idx="13098">
                  <c:v>42488.617152777777</c:v>
                </c:pt>
                <c:pt idx="13099">
                  <c:v>42488.620046296295</c:v>
                </c:pt>
                <c:pt idx="13100">
                  <c:v>42488.622939814813</c:v>
                </c:pt>
                <c:pt idx="13101">
                  <c:v>42488.625833333332</c:v>
                </c:pt>
                <c:pt idx="13102">
                  <c:v>42488.62872685185</c:v>
                </c:pt>
                <c:pt idx="13103">
                  <c:v>42488.631631944445</c:v>
                </c:pt>
                <c:pt idx="13104">
                  <c:v>42488.634513888886</c:v>
                </c:pt>
                <c:pt idx="13105">
                  <c:v>42488.637418981481</c:v>
                </c:pt>
                <c:pt idx="13106">
                  <c:v>42488.640300925923</c:v>
                </c:pt>
                <c:pt idx="13107">
                  <c:v>42488.643206018518</c:v>
                </c:pt>
                <c:pt idx="13108">
                  <c:v>42488.646087962959</c:v>
                </c:pt>
                <c:pt idx="13109">
                  <c:v>42488.648993055554</c:v>
                </c:pt>
                <c:pt idx="13110">
                  <c:v>42488.651875000003</c:v>
                </c:pt>
                <c:pt idx="13111">
                  <c:v>42488.654768518521</c:v>
                </c:pt>
                <c:pt idx="13112">
                  <c:v>42488.65766203704</c:v>
                </c:pt>
                <c:pt idx="13113">
                  <c:v>42488.660555555558</c:v>
                </c:pt>
                <c:pt idx="13114">
                  <c:v>42488.663449074076</c:v>
                </c:pt>
                <c:pt idx="13115">
                  <c:v>42488.666342592594</c:v>
                </c:pt>
                <c:pt idx="13116">
                  <c:v>42488.669247685182</c:v>
                </c:pt>
                <c:pt idx="13117">
                  <c:v>42488.672129629631</c:v>
                </c:pt>
                <c:pt idx="13118">
                  <c:v>42488.675034722219</c:v>
                </c:pt>
                <c:pt idx="13119">
                  <c:v>42488.677916666667</c:v>
                </c:pt>
                <c:pt idx="13120">
                  <c:v>42488.680821759262</c:v>
                </c:pt>
                <c:pt idx="13121">
                  <c:v>42488.683703703704</c:v>
                </c:pt>
                <c:pt idx="13122">
                  <c:v>42488.686597222222</c:v>
                </c:pt>
                <c:pt idx="13123">
                  <c:v>42488.68949074074</c:v>
                </c:pt>
                <c:pt idx="13124">
                  <c:v>42488.692384259259</c:v>
                </c:pt>
                <c:pt idx="13125">
                  <c:v>42488.695289351854</c:v>
                </c:pt>
                <c:pt idx="13126">
                  <c:v>42488.698171296295</c:v>
                </c:pt>
                <c:pt idx="13127">
                  <c:v>42488.70107638889</c:v>
                </c:pt>
                <c:pt idx="13128">
                  <c:v>42488.703958333332</c:v>
                </c:pt>
                <c:pt idx="13129">
                  <c:v>42488.706863425927</c:v>
                </c:pt>
                <c:pt idx="13130">
                  <c:v>42488.709745370368</c:v>
                </c:pt>
                <c:pt idx="13131">
                  <c:v>42488.712650462963</c:v>
                </c:pt>
                <c:pt idx="13132">
                  <c:v>42488.715532407405</c:v>
                </c:pt>
                <c:pt idx="13133">
                  <c:v>42488.718425925923</c:v>
                </c:pt>
                <c:pt idx="13134">
                  <c:v>42488.721331018518</c:v>
                </c:pt>
                <c:pt idx="13135">
                  <c:v>42488.724212962959</c:v>
                </c:pt>
                <c:pt idx="13136">
                  <c:v>42488.727118055554</c:v>
                </c:pt>
                <c:pt idx="13137">
                  <c:v>42488.73</c:v>
                </c:pt>
                <c:pt idx="13138">
                  <c:v>42488.732905092591</c:v>
                </c:pt>
                <c:pt idx="13139">
                  <c:v>42488.73578703704</c:v>
                </c:pt>
                <c:pt idx="13140">
                  <c:v>42488.738692129627</c:v>
                </c:pt>
                <c:pt idx="13141">
                  <c:v>42488.741574074076</c:v>
                </c:pt>
                <c:pt idx="13142">
                  <c:v>42488.744479166664</c:v>
                </c:pt>
                <c:pt idx="13143">
                  <c:v>42488.747372685182</c:v>
                </c:pt>
                <c:pt idx="13144">
                  <c:v>42488.750254629631</c:v>
                </c:pt>
                <c:pt idx="13145">
                  <c:v>42488.753159722219</c:v>
                </c:pt>
                <c:pt idx="13146">
                  <c:v>42488.756041666667</c:v>
                </c:pt>
                <c:pt idx="13147">
                  <c:v>42488.758946759262</c:v>
                </c:pt>
                <c:pt idx="13148">
                  <c:v>42488.761828703704</c:v>
                </c:pt>
                <c:pt idx="13149">
                  <c:v>42488.764733796299</c:v>
                </c:pt>
                <c:pt idx="13150">
                  <c:v>42488.76761574074</c:v>
                </c:pt>
                <c:pt idx="13151">
                  <c:v>42488.770520833335</c:v>
                </c:pt>
                <c:pt idx="13152">
                  <c:v>42488.773414351854</c:v>
                </c:pt>
                <c:pt idx="13153">
                  <c:v>42488.776296296295</c:v>
                </c:pt>
                <c:pt idx="13154">
                  <c:v>42488.77920138889</c:v>
                </c:pt>
                <c:pt idx="13155">
                  <c:v>42488.782083333332</c:v>
                </c:pt>
                <c:pt idx="13156">
                  <c:v>42488.784988425927</c:v>
                </c:pt>
                <c:pt idx="13157">
                  <c:v>42488.787870370368</c:v>
                </c:pt>
                <c:pt idx="13158">
                  <c:v>42488.790775462963</c:v>
                </c:pt>
                <c:pt idx="13159">
                  <c:v>42488.793657407405</c:v>
                </c:pt>
                <c:pt idx="13160">
                  <c:v>42488.7965625</c:v>
                </c:pt>
                <c:pt idx="13161">
                  <c:v>42488.799444444441</c:v>
                </c:pt>
                <c:pt idx="13162">
                  <c:v>42488.802349537036</c:v>
                </c:pt>
                <c:pt idx="13163">
                  <c:v>42488.805243055554</c:v>
                </c:pt>
                <c:pt idx="13164">
                  <c:v>42488.808125000003</c:v>
                </c:pt>
                <c:pt idx="13165">
                  <c:v>42488.811030092591</c:v>
                </c:pt>
                <c:pt idx="13166">
                  <c:v>42488.81391203704</c:v>
                </c:pt>
                <c:pt idx="13167">
                  <c:v>42488.816817129627</c:v>
                </c:pt>
                <c:pt idx="13168">
                  <c:v>42488.819699074076</c:v>
                </c:pt>
                <c:pt idx="13169">
                  <c:v>42488.822604166664</c:v>
                </c:pt>
                <c:pt idx="13170">
                  <c:v>42488.825486111113</c:v>
                </c:pt>
                <c:pt idx="13171">
                  <c:v>42488.8283912037</c:v>
                </c:pt>
                <c:pt idx="13172">
                  <c:v>42488.831284722219</c:v>
                </c:pt>
                <c:pt idx="13173">
                  <c:v>42488.834178240744</c:v>
                </c:pt>
                <c:pt idx="13174">
                  <c:v>42488.837071759262</c:v>
                </c:pt>
                <c:pt idx="13175">
                  <c:v>42488.839953703704</c:v>
                </c:pt>
                <c:pt idx="13176">
                  <c:v>42488.842858796299</c:v>
                </c:pt>
                <c:pt idx="13177">
                  <c:v>42488.84574074074</c:v>
                </c:pt>
                <c:pt idx="13178">
                  <c:v>42488.848645833335</c:v>
                </c:pt>
                <c:pt idx="13179">
                  <c:v>42488.851527777777</c:v>
                </c:pt>
                <c:pt idx="13180">
                  <c:v>42488.854432870372</c:v>
                </c:pt>
                <c:pt idx="13181">
                  <c:v>42488.85732638889</c:v>
                </c:pt>
                <c:pt idx="13182">
                  <c:v>42488.860219907408</c:v>
                </c:pt>
                <c:pt idx="13183">
                  <c:v>42488.863113425927</c:v>
                </c:pt>
                <c:pt idx="13184">
                  <c:v>42488.865995370368</c:v>
                </c:pt>
                <c:pt idx="13185">
                  <c:v>42488.868900462963</c:v>
                </c:pt>
                <c:pt idx="13186">
                  <c:v>42488.871782407405</c:v>
                </c:pt>
                <c:pt idx="13187">
                  <c:v>42488.8746875</c:v>
                </c:pt>
                <c:pt idx="13188">
                  <c:v>42488.877569444441</c:v>
                </c:pt>
                <c:pt idx="13189">
                  <c:v>42488.880474537036</c:v>
                </c:pt>
                <c:pt idx="13190">
                  <c:v>42488.883368055554</c:v>
                </c:pt>
                <c:pt idx="13191">
                  <c:v>42488.886261574073</c:v>
                </c:pt>
                <c:pt idx="13192">
                  <c:v>42488.889155092591</c:v>
                </c:pt>
                <c:pt idx="13193">
                  <c:v>42488.892048611109</c:v>
                </c:pt>
                <c:pt idx="13194">
                  <c:v>42488.894942129627</c:v>
                </c:pt>
                <c:pt idx="13195">
                  <c:v>42488.897824074076</c:v>
                </c:pt>
                <c:pt idx="13196">
                  <c:v>42488.900729166664</c:v>
                </c:pt>
                <c:pt idx="13197">
                  <c:v>42488.903611111113</c:v>
                </c:pt>
                <c:pt idx="13198">
                  <c:v>42488.9065162037</c:v>
                </c:pt>
                <c:pt idx="13199">
                  <c:v>42488.909409722219</c:v>
                </c:pt>
                <c:pt idx="13200">
                  <c:v>42488.912303240744</c:v>
                </c:pt>
                <c:pt idx="13201">
                  <c:v>42488.915196759262</c:v>
                </c:pt>
                <c:pt idx="13202">
                  <c:v>42488.918090277781</c:v>
                </c:pt>
                <c:pt idx="13203">
                  <c:v>42488.920983796299</c:v>
                </c:pt>
                <c:pt idx="13204">
                  <c:v>42488.923877314817</c:v>
                </c:pt>
                <c:pt idx="13205">
                  <c:v>42488.926770833335</c:v>
                </c:pt>
                <c:pt idx="13206">
                  <c:v>42488.929652777777</c:v>
                </c:pt>
                <c:pt idx="13207">
                  <c:v>42488.932557870372</c:v>
                </c:pt>
                <c:pt idx="13208">
                  <c:v>42488.93545138889</c:v>
                </c:pt>
                <c:pt idx="13209">
                  <c:v>42488.938344907408</c:v>
                </c:pt>
                <c:pt idx="13210">
                  <c:v>42488.941238425927</c:v>
                </c:pt>
                <c:pt idx="13211">
                  <c:v>42488.944131944445</c:v>
                </c:pt>
                <c:pt idx="13212">
                  <c:v>42488.947025462963</c:v>
                </c:pt>
                <c:pt idx="13213">
                  <c:v>42488.949918981481</c:v>
                </c:pt>
                <c:pt idx="13214">
                  <c:v>42488.9528125</c:v>
                </c:pt>
                <c:pt idx="13215">
                  <c:v>42488.955706018518</c:v>
                </c:pt>
                <c:pt idx="13216">
                  <c:v>42488.958599537036</c:v>
                </c:pt>
                <c:pt idx="13217">
                  <c:v>42488.961493055554</c:v>
                </c:pt>
                <c:pt idx="13218">
                  <c:v>42488.964386574073</c:v>
                </c:pt>
                <c:pt idx="13219">
                  <c:v>42488.967280092591</c:v>
                </c:pt>
                <c:pt idx="13220">
                  <c:v>42488.970173611109</c:v>
                </c:pt>
                <c:pt idx="13221">
                  <c:v>42488.973067129627</c:v>
                </c:pt>
                <c:pt idx="13222">
                  <c:v>42488.975960648146</c:v>
                </c:pt>
                <c:pt idx="13223">
                  <c:v>42488.978854166664</c:v>
                </c:pt>
                <c:pt idx="13224">
                  <c:v>42488.981747685182</c:v>
                </c:pt>
                <c:pt idx="13225">
                  <c:v>42488.9846412037</c:v>
                </c:pt>
                <c:pt idx="13226">
                  <c:v>42488.987523148149</c:v>
                </c:pt>
                <c:pt idx="13227">
                  <c:v>42488.990428240744</c:v>
                </c:pt>
                <c:pt idx="13228">
                  <c:v>42488.993321759262</c:v>
                </c:pt>
                <c:pt idx="13229">
                  <c:v>42488.996215277781</c:v>
                </c:pt>
                <c:pt idx="13230">
                  <c:v>42488.999108796299</c:v>
                </c:pt>
                <c:pt idx="13231">
                  <c:v>42489.002002314817</c:v>
                </c:pt>
                <c:pt idx="13232">
                  <c:v>42489.004895833335</c:v>
                </c:pt>
                <c:pt idx="13233">
                  <c:v>42489.007789351854</c:v>
                </c:pt>
                <c:pt idx="13234">
                  <c:v>42489.010682870372</c:v>
                </c:pt>
                <c:pt idx="13235">
                  <c:v>42489.01357638889</c:v>
                </c:pt>
                <c:pt idx="13236">
                  <c:v>42489.016469907408</c:v>
                </c:pt>
                <c:pt idx="13237">
                  <c:v>42489.019363425927</c:v>
                </c:pt>
                <c:pt idx="13238">
                  <c:v>42489.022256944445</c:v>
                </c:pt>
                <c:pt idx="13239">
                  <c:v>42489.025150462963</c:v>
                </c:pt>
                <c:pt idx="13240">
                  <c:v>42489.028043981481</c:v>
                </c:pt>
                <c:pt idx="13241">
                  <c:v>42489.0309375</c:v>
                </c:pt>
                <c:pt idx="13242">
                  <c:v>42489.033831018518</c:v>
                </c:pt>
                <c:pt idx="13243">
                  <c:v>42489.036724537036</c:v>
                </c:pt>
                <c:pt idx="13244">
                  <c:v>42489.039618055554</c:v>
                </c:pt>
                <c:pt idx="13245">
                  <c:v>42489.042511574073</c:v>
                </c:pt>
                <c:pt idx="13246">
                  <c:v>42489.045416666668</c:v>
                </c:pt>
                <c:pt idx="13247">
                  <c:v>42489.048298611109</c:v>
                </c:pt>
                <c:pt idx="13248">
                  <c:v>42489.051192129627</c:v>
                </c:pt>
                <c:pt idx="13249">
                  <c:v>42489.054085648146</c:v>
                </c:pt>
                <c:pt idx="13250">
                  <c:v>42489.056979166664</c:v>
                </c:pt>
                <c:pt idx="13251">
                  <c:v>42489.059872685182</c:v>
                </c:pt>
                <c:pt idx="13252">
                  <c:v>42489.0627662037</c:v>
                </c:pt>
                <c:pt idx="13253">
                  <c:v>42489.065659722219</c:v>
                </c:pt>
                <c:pt idx="13254">
                  <c:v>42489.068553240744</c:v>
                </c:pt>
                <c:pt idx="13255">
                  <c:v>42489.071458333332</c:v>
                </c:pt>
                <c:pt idx="13256">
                  <c:v>42489.074340277781</c:v>
                </c:pt>
                <c:pt idx="13257">
                  <c:v>42489.077245370368</c:v>
                </c:pt>
                <c:pt idx="13258">
                  <c:v>42489.080127314817</c:v>
                </c:pt>
                <c:pt idx="13259">
                  <c:v>42489.083020833335</c:v>
                </c:pt>
                <c:pt idx="13260">
                  <c:v>42489.085914351854</c:v>
                </c:pt>
                <c:pt idx="13261">
                  <c:v>42489.088807870372</c:v>
                </c:pt>
                <c:pt idx="13262">
                  <c:v>42489.09170138889</c:v>
                </c:pt>
                <c:pt idx="13263">
                  <c:v>42489.094594907408</c:v>
                </c:pt>
                <c:pt idx="13264">
                  <c:v>42489.097500000003</c:v>
                </c:pt>
                <c:pt idx="13265">
                  <c:v>42489.100381944445</c:v>
                </c:pt>
                <c:pt idx="13266">
                  <c:v>42489.10328703704</c:v>
                </c:pt>
                <c:pt idx="13267">
                  <c:v>42489.106168981481</c:v>
                </c:pt>
                <c:pt idx="13268">
                  <c:v>42489.1090625</c:v>
                </c:pt>
                <c:pt idx="13269">
                  <c:v>42489.111956018518</c:v>
                </c:pt>
                <c:pt idx="13270">
                  <c:v>42489.114849537036</c:v>
                </c:pt>
                <c:pt idx="13271">
                  <c:v>42489.117743055554</c:v>
                </c:pt>
                <c:pt idx="13272">
                  <c:v>42489.120636574073</c:v>
                </c:pt>
                <c:pt idx="13273">
                  <c:v>42489.123541666668</c:v>
                </c:pt>
                <c:pt idx="13274">
                  <c:v>42489.126423611109</c:v>
                </c:pt>
                <c:pt idx="13275">
                  <c:v>42489.129328703704</c:v>
                </c:pt>
                <c:pt idx="13276">
                  <c:v>42489.132210648146</c:v>
                </c:pt>
                <c:pt idx="13277">
                  <c:v>42489.135115740741</c:v>
                </c:pt>
                <c:pt idx="13278">
                  <c:v>42489.137997685182</c:v>
                </c:pt>
                <c:pt idx="13279">
                  <c:v>42489.1408912037</c:v>
                </c:pt>
                <c:pt idx="13280">
                  <c:v>42489.143784722219</c:v>
                </c:pt>
                <c:pt idx="13281">
                  <c:v>42489.146678240744</c:v>
                </c:pt>
                <c:pt idx="13282">
                  <c:v>42489.149583333332</c:v>
                </c:pt>
                <c:pt idx="13283">
                  <c:v>42489.152465277781</c:v>
                </c:pt>
                <c:pt idx="13284">
                  <c:v>42489.155370370368</c:v>
                </c:pt>
                <c:pt idx="13285">
                  <c:v>42489.158252314817</c:v>
                </c:pt>
                <c:pt idx="13286">
                  <c:v>42489.161157407405</c:v>
                </c:pt>
                <c:pt idx="13287">
                  <c:v>42489.164039351854</c:v>
                </c:pt>
                <c:pt idx="13288">
                  <c:v>42489.166944444441</c:v>
                </c:pt>
                <c:pt idx="13289">
                  <c:v>42489.16982638889</c:v>
                </c:pt>
                <c:pt idx="13290">
                  <c:v>42489.172719907408</c:v>
                </c:pt>
                <c:pt idx="13291">
                  <c:v>42489.175613425927</c:v>
                </c:pt>
                <c:pt idx="13292">
                  <c:v>42489.178506944445</c:v>
                </c:pt>
                <c:pt idx="13293">
                  <c:v>42489.18141203704</c:v>
                </c:pt>
                <c:pt idx="13294">
                  <c:v>42489.184293981481</c:v>
                </c:pt>
                <c:pt idx="13295">
                  <c:v>42489.187199074076</c:v>
                </c:pt>
                <c:pt idx="13296">
                  <c:v>42489.190081018518</c:v>
                </c:pt>
                <c:pt idx="13297">
                  <c:v>42489.192986111113</c:v>
                </c:pt>
                <c:pt idx="13298">
                  <c:v>42489.195868055554</c:v>
                </c:pt>
                <c:pt idx="13299">
                  <c:v>42489.198773148149</c:v>
                </c:pt>
                <c:pt idx="13300">
                  <c:v>42489.201655092591</c:v>
                </c:pt>
                <c:pt idx="13301">
                  <c:v>42489.204548611109</c:v>
                </c:pt>
                <c:pt idx="13302">
                  <c:v>42489.207453703704</c:v>
                </c:pt>
                <c:pt idx="13303">
                  <c:v>42489.210335648146</c:v>
                </c:pt>
                <c:pt idx="13304">
                  <c:v>42489.213240740741</c:v>
                </c:pt>
                <c:pt idx="13305">
                  <c:v>42489.216122685182</c:v>
                </c:pt>
                <c:pt idx="13306">
                  <c:v>42489.219027777777</c:v>
                </c:pt>
                <c:pt idx="13307">
                  <c:v>42489.221909722219</c:v>
                </c:pt>
                <c:pt idx="13308">
                  <c:v>42489.224814814814</c:v>
                </c:pt>
                <c:pt idx="13309">
                  <c:v>42489.227696759262</c:v>
                </c:pt>
                <c:pt idx="13310">
                  <c:v>42489.230590277781</c:v>
                </c:pt>
                <c:pt idx="13311">
                  <c:v>42489.233495370368</c:v>
                </c:pt>
                <c:pt idx="13312">
                  <c:v>42489.236377314817</c:v>
                </c:pt>
                <c:pt idx="13313">
                  <c:v>42489.239282407405</c:v>
                </c:pt>
                <c:pt idx="13314">
                  <c:v>42489.242164351854</c:v>
                </c:pt>
                <c:pt idx="13315">
                  <c:v>42489.245069444441</c:v>
                </c:pt>
                <c:pt idx="13316">
                  <c:v>42489.24795138889</c:v>
                </c:pt>
                <c:pt idx="13317">
                  <c:v>42489.250856481478</c:v>
                </c:pt>
                <c:pt idx="13318">
                  <c:v>42489.253738425927</c:v>
                </c:pt>
                <c:pt idx="13319">
                  <c:v>42489.256643518522</c:v>
                </c:pt>
                <c:pt idx="13320">
                  <c:v>42489.25953703704</c:v>
                </c:pt>
                <c:pt idx="13321">
                  <c:v>42489.262418981481</c:v>
                </c:pt>
                <c:pt idx="13322">
                  <c:v>42489.265324074076</c:v>
                </c:pt>
                <c:pt idx="13323">
                  <c:v>42489.268206018518</c:v>
                </c:pt>
                <c:pt idx="13324">
                  <c:v>42489.271111111113</c:v>
                </c:pt>
                <c:pt idx="13325">
                  <c:v>42489.273993055554</c:v>
                </c:pt>
                <c:pt idx="13326">
                  <c:v>42489.276898148149</c:v>
                </c:pt>
                <c:pt idx="13327">
                  <c:v>42489.279780092591</c:v>
                </c:pt>
                <c:pt idx="13328">
                  <c:v>42489.282685185186</c:v>
                </c:pt>
                <c:pt idx="13329">
                  <c:v>42489.285578703704</c:v>
                </c:pt>
                <c:pt idx="13330">
                  <c:v>42489.288472222222</c:v>
                </c:pt>
                <c:pt idx="13331">
                  <c:v>42489.291365740741</c:v>
                </c:pt>
                <c:pt idx="13332">
                  <c:v>42489.294247685182</c:v>
                </c:pt>
                <c:pt idx="13333">
                  <c:v>42489.297152777777</c:v>
                </c:pt>
                <c:pt idx="13334">
                  <c:v>42489.300034722219</c:v>
                </c:pt>
                <c:pt idx="13335">
                  <c:v>42489.302939814814</c:v>
                </c:pt>
                <c:pt idx="13336">
                  <c:v>42489.305821759262</c:v>
                </c:pt>
                <c:pt idx="13337">
                  <c:v>42489.30872685185</c:v>
                </c:pt>
                <c:pt idx="13338">
                  <c:v>42489.311620370368</c:v>
                </c:pt>
                <c:pt idx="13339">
                  <c:v>42489.314513888887</c:v>
                </c:pt>
                <c:pt idx="13340">
                  <c:v>42489.317407407405</c:v>
                </c:pt>
                <c:pt idx="13341">
                  <c:v>42489.320289351854</c:v>
                </c:pt>
                <c:pt idx="13342">
                  <c:v>42489.323194444441</c:v>
                </c:pt>
                <c:pt idx="13343">
                  <c:v>42489.32607638889</c:v>
                </c:pt>
                <c:pt idx="13344">
                  <c:v>42489.328981481478</c:v>
                </c:pt>
                <c:pt idx="13345">
                  <c:v>42489.331863425927</c:v>
                </c:pt>
                <c:pt idx="13346">
                  <c:v>42489.334768518522</c:v>
                </c:pt>
                <c:pt idx="13347">
                  <c:v>42489.33766203704</c:v>
                </c:pt>
                <c:pt idx="13348">
                  <c:v>42489.340555555558</c:v>
                </c:pt>
                <c:pt idx="13349">
                  <c:v>42489.343449074076</c:v>
                </c:pt>
                <c:pt idx="13350">
                  <c:v>42489.346342592595</c:v>
                </c:pt>
                <c:pt idx="13351">
                  <c:v>42489.349236111113</c:v>
                </c:pt>
                <c:pt idx="13352">
                  <c:v>42489.352118055554</c:v>
                </c:pt>
                <c:pt idx="13353">
                  <c:v>42489.355023148149</c:v>
                </c:pt>
                <c:pt idx="13354">
                  <c:v>42489.357905092591</c:v>
                </c:pt>
                <c:pt idx="13355">
                  <c:v>42489.360810185186</c:v>
                </c:pt>
                <c:pt idx="13356">
                  <c:v>42489.363703703704</c:v>
                </c:pt>
                <c:pt idx="13357">
                  <c:v>42489.366597222222</c:v>
                </c:pt>
                <c:pt idx="13358">
                  <c:v>42489.369490740741</c:v>
                </c:pt>
                <c:pt idx="13359">
                  <c:v>42489.372384259259</c:v>
                </c:pt>
                <c:pt idx="13360">
                  <c:v>42489.375277777777</c:v>
                </c:pt>
                <c:pt idx="13361">
                  <c:v>42489.378171296295</c:v>
                </c:pt>
                <c:pt idx="13362">
                  <c:v>42489.381064814814</c:v>
                </c:pt>
                <c:pt idx="13363">
                  <c:v>42489.383958333332</c:v>
                </c:pt>
                <c:pt idx="13364">
                  <c:v>42489.38685185185</c:v>
                </c:pt>
                <c:pt idx="13365">
                  <c:v>42489.389733796299</c:v>
                </c:pt>
                <c:pt idx="13366">
                  <c:v>42489.392638888887</c:v>
                </c:pt>
                <c:pt idx="13367">
                  <c:v>42489.395520833335</c:v>
                </c:pt>
                <c:pt idx="13368">
                  <c:v>42489.398425925923</c:v>
                </c:pt>
                <c:pt idx="13369">
                  <c:v>42489.401319444441</c:v>
                </c:pt>
                <c:pt idx="13370">
                  <c:v>42489.40421296296</c:v>
                </c:pt>
                <c:pt idx="13371">
                  <c:v>42489.407106481478</c:v>
                </c:pt>
                <c:pt idx="13372">
                  <c:v>42489.41</c:v>
                </c:pt>
                <c:pt idx="13373">
                  <c:v>42489.412893518522</c:v>
                </c:pt>
                <c:pt idx="13374">
                  <c:v>42489.41578703704</c:v>
                </c:pt>
                <c:pt idx="13375">
                  <c:v>42489.418680555558</c:v>
                </c:pt>
                <c:pt idx="13376">
                  <c:v>42489.4215625</c:v>
                </c:pt>
                <c:pt idx="13377">
                  <c:v>42489.424467592595</c:v>
                </c:pt>
                <c:pt idx="13378">
                  <c:v>42489.427361111113</c:v>
                </c:pt>
                <c:pt idx="13379">
                  <c:v>42489.430254629631</c:v>
                </c:pt>
                <c:pt idx="13380">
                  <c:v>42489.433148148149</c:v>
                </c:pt>
                <c:pt idx="13381">
                  <c:v>42489.436041666668</c:v>
                </c:pt>
                <c:pt idx="13382">
                  <c:v>42489.438935185186</c:v>
                </c:pt>
                <c:pt idx="13383">
                  <c:v>42489.439398148148</c:v>
                </c:pt>
                <c:pt idx="13384">
                  <c:v>42489.439513888887</c:v>
                </c:pt>
                <c:pt idx="13385">
                  <c:v>42489.439629629633</c:v>
                </c:pt>
                <c:pt idx="13386">
                  <c:v>42489.439733796295</c:v>
                </c:pt>
                <c:pt idx="13387">
                  <c:v>42489.439849537041</c:v>
                </c:pt>
                <c:pt idx="13388">
                  <c:v>42489.439965277779</c:v>
                </c:pt>
                <c:pt idx="13389">
                  <c:v>42489.440092592595</c:v>
                </c:pt>
                <c:pt idx="13390">
                  <c:v>42489.440208333333</c:v>
                </c:pt>
                <c:pt idx="13391">
                  <c:v>42489.440324074072</c:v>
                </c:pt>
                <c:pt idx="13392">
                  <c:v>42489.440439814818</c:v>
                </c:pt>
                <c:pt idx="13393">
                  <c:v>42489.44054398148</c:v>
                </c:pt>
                <c:pt idx="13394">
                  <c:v>42489.440659722219</c:v>
                </c:pt>
                <c:pt idx="13395">
                  <c:v>42489.440775462965</c:v>
                </c:pt>
                <c:pt idx="13396">
                  <c:v>42489.44090277778</c:v>
                </c:pt>
                <c:pt idx="13397">
                  <c:v>42489.441018518519</c:v>
                </c:pt>
                <c:pt idx="13398">
                  <c:v>42489.441134259258</c:v>
                </c:pt>
                <c:pt idx="13399">
                  <c:v>42489.441250000003</c:v>
                </c:pt>
                <c:pt idx="13400">
                  <c:v>42489.441365740742</c:v>
                </c:pt>
                <c:pt idx="13401">
                  <c:v>42489.441469907404</c:v>
                </c:pt>
                <c:pt idx="13402">
                  <c:v>42489.44158564815</c:v>
                </c:pt>
                <c:pt idx="13403">
                  <c:v>42489.441712962966</c:v>
                </c:pt>
                <c:pt idx="13404">
                  <c:v>42489.441828703704</c:v>
                </c:pt>
                <c:pt idx="13405">
                  <c:v>42489.441944444443</c:v>
                </c:pt>
                <c:pt idx="13406">
                  <c:v>42489.442060185182</c:v>
                </c:pt>
                <c:pt idx="13407">
                  <c:v>42489.442175925928</c:v>
                </c:pt>
                <c:pt idx="13408">
                  <c:v>42489.442291666666</c:v>
                </c:pt>
                <c:pt idx="13409">
                  <c:v>42489.442395833335</c:v>
                </c:pt>
                <c:pt idx="13410">
                  <c:v>42489.442511574074</c:v>
                </c:pt>
                <c:pt idx="13411">
                  <c:v>42489.44263888889</c:v>
                </c:pt>
                <c:pt idx="13412">
                  <c:v>42489.442754629628</c:v>
                </c:pt>
                <c:pt idx="13413">
                  <c:v>42489.442870370367</c:v>
                </c:pt>
                <c:pt idx="13414">
                  <c:v>42489.442986111113</c:v>
                </c:pt>
                <c:pt idx="13415">
                  <c:v>42489.443101851852</c:v>
                </c:pt>
                <c:pt idx="13416">
                  <c:v>42489.44321759259</c:v>
                </c:pt>
                <c:pt idx="13417">
                  <c:v>42489.44332175926</c:v>
                </c:pt>
                <c:pt idx="13418">
                  <c:v>42489.443449074075</c:v>
                </c:pt>
                <c:pt idx="13419">
                  <c:v>42489.443564814814</c:v>
                </c:pt>
                <c:pt idx="13420">
                  <c:v>42489.443680555552</c:v>
                </c:pt>
                <c:pt idx="13421">
                  <c:v>42489.443796296298</c:v>
                </c:pt>
                <c:pt idx="13422">
                  <c:v>42489.443912037037</c:v>
                </c:pt>
                <c:pt idx="13423">
                  <c:v>42489.444027777776</c:v>
                </c:pt>
                <c:pt idx="13424">
                  <c:v>42489.444143518522</c:v>
                </c:pt>
                <c:pt idx="13425">
                  <c:v>42489.44425925926</c:v>
                </c:pt>
                <c:pt idx="13426">
                  <c:v>42489.444374999999</c:v>
                </c:pt>
                <c:pt idx="13427">
                  <c:v>42489.444490740738</c:v>
                </c:pt>
                <c:pt idx="13428">
                  <c:v>42489.444606481484</c:v>
                </c:pt>
                <c:pt idx="13429">
                  <c:v>42489.444722222222</c:v>
                </c:pt>
                <c:pt idx="13430">
                  <c:v>42489.444837962961</c:v>
                </c:pt>
                <c:pt idx="13431">
                  <c:v>42489.444953703707</c:v>
                </c:pt>
                <c:pt idx="13432">
                  <c:v>42489.445069444446</c:v>
                </c:pt>
                <c:pt idx="13433">
                  <c:v>42489.445185185185</c:v>
                </c:pt>
                <c:pt idx="13434">
                  <c:v>42489.445300925923</c:v>
                </c:pt>
                <c:pt idx="13435">
                  <c:v>42489.445416666669</c:v>
                </c:pt>
                <c:pt idx="13436">
                  <c:v>42489.445532407408</c:v>
                </c:pt>
                <c:pt idx="13437">
                  <c:v>42489.445648148147</c:v>
                </c:pt>
                <c:pt idx="13438">
                  <c:v>42489.445763888885</c:v>
                </c:pt>
                <c:pt idx="13439">
                  <c:v>42489.445879629631</c:v>
                </c:pt>
                <c:pt idx="13440">
                  <c:v>42489.44599537037</c:v>
                </c:pt>
                <c:pt idx="13441">
                  <c:v>42489.446111111109</c:v>
                </c:pt>
                <c:pt idx="13442">
                  <c:v>42489.446226851855</c:v>
                </c:pt>
                <c:pt idx="13443">
                  <c:v>42489.446342592593</c:v>
                </c:pt>
                <c:pt idx="13444">
                  <c:v>42489.446458333332</c:v>
                </c:pt>
                <c:pt idx="13445">
                  <c:v>42489.446574074071</c:v>
                </c:pt>
                <c:pt idx="13446">
                  <c:v>42489.446689814817</c:v>
                </c:pt>
                <c:pt idx="13447">
                  <c:v>42489.446817129632</c:v>
                </c:pt>
                <c:pt idx="13448">
                  <c:v>42489.446921296294</c:v>
                </c:pt>
                <c:pt idx="13449">
                  <c:v>42489.44703703704</c:v>
                </c:pt>
                <c:pt idx="13450">
                  <c:v>42489.447152777779</c:v>
                </c:pt>
                <c:pt idx="13451">
                  <c:v>42489.447268518517</c:v>
                </c:pt>
                <c:pt idx="13452">
                  <c:v>42489.447384259256</c:v>
                </c:pt>
                <c:pt idx="13453">
                  <c:v>42489.447500000002</c:v>
                </c:pt>
                <c:pt idx="13454">
                  <c:v>42489.447627314818</c:v>
                </c:pt>
                <c:pt idx="13455">
                  <c:v>42489.447743055556</c:v>
                </c:pt>
                <c:pt idx="13456">
                  <c:v>42489.447847222225</c:v>
                </c:pt>
                <c:pt idx="13457">
                  <c:v>42489.447962962964</c:v>
                </c:pt>
                <c:pt idx="13458">
                  <c:v>42489.448078703703</c:v>
                </c:pt>
                <c:pt idx="13459">
                  <c:v>42489.449293981481</c:v>
                </c:pt>
                <c:pt idx="13460">
                  <c:v>42489.450439814813</c:v>
                </c:pt>
                <c:pt idx="13461">
                  <c:v>42489.451597222222</c:v>
                </c:pt>
                <c:pt idx="13462">
                  <c:v>42489.45275462963</c:v>
                </c:pt>
                <c:pt idx="13463">
                  <c:v>42489.453912037039</c:v>
                </c:pt>
                <c:pt idx="13464">
                  <c:v>42489.455069444448</c:v>
                </c:pt>
                <c:pt idx="13465">
                  <c:v>42489.456226851849</c:v>
                </c:pt>
                <c:pt idx="13466">
                  <c:v>42489.457384259258</c:v>
                </c:pt>
                <c:pt idx="13467">
                  <c:v>42489.458553240744</c:v>
                </c:pt>
                <c:pt idx="13468">
                  <c:v>42489.459699074076</c:v>
                </c:pt>
                <c:pt idx="13469">
                  <c:v>42489.460856481484</c:v>
                </c:pt>
                <c:pt idx="13470">
                  <c:v>42489.462013888886</c:v>
                </c:pt>
                <c:pt idx="13471">
                  <c:v>42489.463171296295</c:v>
                </c:pt>
                <c:pt idx="13472">
                  <c:v>42489.464328703703</c:v>
                </c:pt>
                <c:pt idx="13473">
                  <c:v>42489.465486111112</c:v>
                </c:pt>
                <c:pt idx="13474">
                  <c:v>42489.466643518521</c:v>
                </c:pt>
                <c:pt idx="13475">
                  <c:v>42489.467800925922</c:v>
                </c:pt>
                <c:pt idx="13476">
                  <c:v>42489.468969907408</c:v>
                </c:pt>
                <c:pt idx="13477">
                  <c:v>42489.47011574074</c:v>
                </c:pt>
                <c:pt idx="13478">
                  <c:v>42489.471273148149</c:v>
                </c:pt>
                <c:pt idx="13479">
                  <c:v>42489.472430555557</c:v>
                </c:pt>
                <c:pt idx="13480">
                  <c:v>42489.473587962966</c:v>
                </c:pt>
                <c:pt idx="13481">
                  <c:v>42489.474756944444</c:v>
                </c:pt>
                <c:pt idx="13482">
                  <c:v>42489.475902777776</c:v>
                </c:pt>
                <c:pt idx="13483">
                  <c:v>42489.477060185185</c:v>
                </c:pt>
                <c:pt idx="13484">
                  <c:v>42489.478229166663</c:v>
                </c:pt>
                <c:pt idx="13485">
                  <c:v>42489.479375000003</c:v>
                </c:pt>
                <c:pt idx="13486">
                  <c:v>42489.480532407404</c:v>
                </c:pt>
                <c:pt idx="13487">
                  <c:v>42489.48170138889</c:v>
                </c:pt>
                <c:pt idx="13488">
                  <c:v>42489.482847222222</c:v>
                </c:pt>
                <c:pt idx="13489">
                  <c:v>42489.484016203707</c:v>
                </c:pt>
                <c:pt idx="13490">
                  <c:v>42489.485162037039</c:v>
                </c:pt>
                <c:pt idx="13491">
                  <c:v>42489.486319444448</c:v>
                </c:pt>
                <c:pt idx="13492">
                  <c:v>42489.487488425926</c:v>
                </c:pt>
                <c:pt idx="13493">
                  <c:v>42489.488634259258</c:v>
                </c:pt>
                <c:pt idx="13494">
                  <c:v>42489.489791666667</c:v>
                </c:pt>
                <c:pt idx="13495">
                  <c:v>42489.490960648145</c:v>
                </c:pt>
                <c:pt idx="13496">
                  <c:v>42489.492106481484</c:v>
                </c:pt>
                <c:pt idx="13497">
                  <c:v>42489.493275462963</c:v>
                </c:pt>
                <c:pt idx="13498">
                  <c:v>42489.494421296295</c:v>
                </c:pt>
                <c:pt idx="13499">
                  <c:v>42489.495578703703</c:v>
                </c:pt>
                <c:pt idx="13500">
                  <c:v>42489.496747685182</c:v>
                </c:pt>
                <c:pt idx="13501">
                  <c:v>42489.497893518521</c:v>
                </c:pt>
                <c:pt idx="13502">
                  <c:v>42489.499062499999</c:v>
                </c:pt>
                <c:pt idx="13503">
                  <c:v>42489.500219907408</c:v>
                </c:pt>
                <c:pt idx="13504">
                  <c:v>42489.50136574074</c:v>
                </c:pt>
                <c:pt idx="13505">
                  <c:v>42489.502534722225</c:v>
                </c:pt>
                <c:pt idx="13506">
                  <c:v>42489.503692129627</c:v>
                </c:pt>
                <c:pt idx="13507">
                  <c:v>42489.504837962966</c:v>
                </c:pt>
                <c:pt idx="13508">
                  <c:v>42489.506006944444</c:v>
                </c:pt>
                <c:pt idx="13509">
                  <c:v>42489.507152777776</c:v>
                </c:pt>
                <c:pt idx="13510">
                  <c:v>42489.508321759262</c:v>
                </c:pt>
                <c:pt idx="13511">
                  <c:v>42489.509479166663</c:v>
                </c:pt>
                <c:pt idx="13512">
                  <c:v>42489.510625000003</c:v>
                </c:pt>
                <c:pt idx="13513">
                  <c:v>42489.511793981481</c:v>
                </c:pt>
                <c:pt idx="13514">
                  <c:v>42489.51295138889</c:v>
                </c:pt>
                <c:pt idx="13515">
                  <c:v>42489.514097222222</c:v>
                </c:pt>
                <c:pt idx="13516">
                  <c:v>42489.515266203707</c:v>
                </c:pt>
                <c:pt idx="13517">
                  <c:v>42489.516412037039</c:v>
                </c:pt>
                <c:pt idx="13518">
                  <c:v>42489.517581018517</c:v>
                </c:pt>
                <c:pt idx="13519">
                  <c:v>42489.518738425926</c:v>
                </c:pt>
                <c:pt idx="13520">
                  <c:v>42489.519884259258</c:v>
                </c:pt>
                <c:pt idx="13521">
                  <c:v>42489.521053240744</c:v>
                </c:pt>
                <c:pt idx="13522">
                  <c:v>42489.522210648145</c:v>
                </c:pt>
                <c:pt idx="13523">
                  <c:v>42489.523368055554</c:v>
                </c:pt>
                <c:pt idx="13524">
                  <c:v>42489.524525462963</c:v>
                </c:pt>
                <c:pt idx="13525">
                  <c:v>42489.525682870371</c:v>
                </c:pt>
                <c:pt idx="13526">
                  <c:v>42489.52684027778</c:v>
                </c:pt>
                <c:pt idx="13527">
                  <c:v>42489.527997685182</c:v>
                </c:pt>
                <c:pt idx="13528">
                  <c:v>42489.529143518521</c:v>
                </c:pt>
                <c:pt idx="13529">
                  <c:v>42489.530312499999</c:v>
                </c:pt>
                <c:pt idx="13530">
                  <c:v>42489.531469907408</c:v>
                </c:pt>
                <c:pt idx="13531">
                  <c:v>42489.532627314817</c:v>
                </c:pt>
                <c:pt idx="13532">
                  <c:v>42489.533784722225</c:v>
                </c:pt>
                <c:pt idx="13533">
                  <c:v>42489.534942129627</c:v>
                </c:pt>
                <c:pt idx="13534">
                  <c:v>42489.536099537036</c:v>
                </c:pt>
                <c:pt idx="13535">
                  <c:v>42489.537256944444</c:v>
                </c:pt>
                <c:pt idx="13536">
                  <c:v>42489.538402777776</c:v>
                </c:pt>
                <c:pt idx="13537">
                  <c:v>42489.539571759262</c:v>
                </c:pt>
                <c:pt idx="13538">
                  <c:v>42489.540729166663</c:v>
                </c:pt>
                <c:pt idx="13539">
                  <c:v>42489.541886574072</c:v>
                </c:pt>
                <c:pt idx="13540">
                  <c:v>42489.543043981481</c:v>
                </c:pt>
                <c:pt idx="13541">
                  <c:v>42489.54420138889</c:v>
                </c:pt>
                <c:pt idx="13542">
                  <c:v>42489.545358796298</c:v>
                </c:pt>
                <c:pt idx="13543">
                  <c:v>42489.546516203707</c:v>
                </c:pt>
                <c:pt idx="13544">
                  <c:v>42489.547673611109</c:v>
                </c:pt>
                <c:pt idx="13545">
                  <c:v>42489.548831018517</c:v>
                </c:pt>
                <c:pt idx="13546">
                  <c:v>42489.549988425926</c:v>
                </c:pt>
                <c:pt idx="13547">
                  <c:v>42489.551145833335</c:v>
                </c:pt>
                <c:pt idx="13548">
                  <c:v>42489.552303240744</c:v>
                </c:pt>
                <c:pt idx="13549">
                  <c:v>42489.553460648145</c:v>
                </c:pt>
                <c:pt idx="13550">
                  <c:v>42489.554618055554</c:v>
                </c:pt>
                <c:pt idx="13551">
                  <c:v>42489.555775462963</c:v>
                </c:pt>
                <c:pt idx="13552">
                  <c:v>42489.556944444441</c:v>
                </c:pt>
                <c:pt idx="13553">
                  <c:v>42489.55809027778</c:v>
                </c:pt>
                <c:pt idx="13554">
                  <c:v>42489.559247685182</c:v>
                </c:pt>
                <c:pt idx="13555">
                  <c:v>42489.56040509259</c:v>
                </c:pt>
                <c:pt idx="13556">
                  <c:v>42489.561562499999</c:v>
                </c:pt>
                <c:pt idx="13557">
                  <c:v>42489.562719907408</c:v>
                </c:pt>
                <c:pt idx="13558">
                  <c:v>42489.563877314817</c:v>
                </c:pt>
                <c:pt idx="13559">
                  <c:v>42489.565034722225</c:v>
                </c:pt>
                <c:pt idx="13560">
                  <c:v>42489.566203703704</c:v>
                </c:pt>
                <c:pt idx="13561">
                  <c:v>42489.567349537036</c:v>
                </c:pt>
                <c:pt idx="13562">
                  <c:v>42489.568506944444</c:v>
                </c:pt>
                <c:pt idx="13563">
                  <c:v>42489.569664351853</c:v>
                </c:pt>
                <c:pt idx="13564">
                  <c:v>42489.573148148149</c:v>
                </c:pt>
                <c:pt idx="13565">
                  <c:v>42489.57603009259</c:v>
                </c:pt>
                <c:pt idx="13566">
                  <c:v>42489.578935185185</c:v>
                </c:pt>
                <c:pt idx="13567">
                  <c:v>42489.581817129627</c:v>
                </c:pt>
                <c:pt idx="13568">
                  <c:v>42489.584722222222</c:v>
                </c:pt>
                <c:pt idx="13569">
                  <c:v>42489.587604166663</c:v>
                </c:pt>
                <c:pt idx="13570">
                  <c:v>42489.590509259258</c:v>
                </c:pt>
                <c:pt idx="13571">
                  <c:v>42489.593391203707</c:v>
                </c:pt>
                <c:pt idx="13572">
                  <c:v>42489.596296296295</c:v>
                </c:pt>
                <c:pt idx="13573">
                  <c:v>42489.599189814813</c:v>
                </c:pt>
                <c:pt idx="13574">
                  <c:v>42489.602071759262</c:v>
                </c:pt>
                <c:pt idx="13575">
                  <c:v>42489.60497685185</c:v>
                </c:pt>
                <c:pt idx="13576">
                  <c:v>42489.607858796298</c:v>
                </c:pt>
                <c:pt idx="13577">
                  <c:v>42489.610763888886</c:v>
                </c:pt>
                <c:pt idx="13578">
                  <c:v>42489.613645833335</c:v>
                </c:pt>
                <c:pt idx="13579">
                  <c:v>42489.616550925923</c:v>
                </c:pt>
                <c:pt idx="13580">
                  <c:v>42489.619432870371</c:v>
                </c:pt>
                <c:pt idx="13581">
                  <c:v>42489.622337962966</c:v>
                </c:pt>
                <c:pt idx="13582">
                  <c:v>42489.625219907408</c:v>
                </c:pt>
                <c:pt idx="13583">
                  <c:v>42489.628125000003</c:v>
                </c:pt>
                <c:pt idx="13584">
                  <c:v>42489.631018518521</c:v>
                </c:pt>
                <c:pt idx="13585">
                  <c:v>42489.633900462963</c:v>
                </c:pt>
                <c:pt idx="13586">
                  <c:v>42489.636805555558</c:v>
                </c:pt>
                <c:pt idx="13587">
                  <c:v>42489.639687499999</c:v>
                </c:pt>
                <c:pt idx="13588">
                  <c:v>42489.642592592594</c:v>
                </c:pt>
                <c:pt idx="13589">
                  <c:v>42489.645474537036</c:v>
                </c:pt>
                <c:pt idx="13590">
                  <c:v>42489.648379629631</c:v>
                </c:pt>
                <c:pt idx="13591">
                  <c:v>42489.651261574072</c:v>
                </c:pt>
                <c:pt idx="13592">
                  <c:v>42489.654166666667</c:v>
                </c:pt>
                <c:pt idx="13593">
                  <c:v>42489.657060185185</c:v>
                </c:pt>
                <c:pt idx="13594">
                  <c:v>42489.659953703704</c:v>
                </c:pt>
                <c:pt idx="13595">
                  <c:v>42489.662847222222</c:v>
                </c:pt>
                <c:pt idx="13596">
                  <c:v>42489.665729166663</c:v>
                </c:pt>
                <c:pt idx="13597">
                  <c:v>42489.668634259258</c:v>
                </c:pt>
                <c:pt idx="13598">
                  <c:v>42489.671516203707</c:v>
                </c:pt>
                <c:pt idx="13599">
                  <c:v>42489.674421296295</c:v>
                </c:pt>
                <c:pt idx="13600">
                  <c:v>42489.677303240744</c:v>
                </c:pt>
                <c:pt idx="13601">
                  <c:v>42489.680208333331</c:v>
                </c:pt>
                <c:pt idx="13602">
                  <c:v>42489.68310185185</c:v>
                </c:pt>
                <c:pt idx="13603">
                  <c:v>42489.685995370368</c:v>
                </c:pt>
                <c:pt idx="13604">
                  <c:v>42489.688888888886</c:v>
                </c:pt>
                <c:pt idx="13605">
                  <c:v>42489.691770833335</c:v>
                </c:pt>
                <c:pt idx="13606">
                  <c:v>42489.694675925923</c:v>
                </c:pt>
                <c:pt idx="13607">
                  <c:v>42489.697557870371</c:v>
                </c:pt>
                <c:pt idx="13608">
                  <c:v>42489.700462962966</c:v>
                </c:pt>
                <c:pt idx="13609">
                  <c:v>42489.703344907408</c:v>
                </c:pt>
                <c:pt idx="13610">
                  <c:v>42489.706250000003</c:v>
                </c:pt>
                <c:pt idx="13611">
                  <c:v>42489.709143518521</c:v>
                </c:pt>
                <c:pt idx="13612">
                  <c:v>42489.712037037039</c:v>
                </c:pt>
                <c:pt idx="13613">
                  <c:v>42489.714930555558</c:v>
                </c:pt>
                <c:pt idx="13614">
                  <c:v>42489.717824074076</c:v>
                </c:pt>
                <c:pt idx="13615">
                  <c:v>42489.720717592594</c:v>
                </c:pt>
                <c:pt idx="13616">
                  <c:v>42489.723599537036</c:v>
                </c:pt>
                <c:pt idx="13617">
                  <c:v>42489.726504629631</c:v>
                </c:pt>
                <c:pt idx="13618">
                  <c:v>42489.729386574072</c:v>
                </c:pt>
                <c:pt idx="13619">
                  <c:v>42489.732291666667</c:v>
                </c:pt>
                <c:pt idx="13620">
                  <c:v>42489.735185185185</c:v>
                </c:pt>
                <c:pt idx="13621">
                  <c:v>42489.738078703704</c:v>
                </c:pt>
                <c:pt idx="13622">
                  <c:v>42489.740972222222</c:v>
                </c:pt>
                <c:pt idx="13623">
                  <c:v>42489.74386574074</c:v>
                </c:pt>
                <c:pt idx="13624">
                  <c:v>42489.746759259258</c:v>
                </c:pt>
                <c:pt idx="13625">
                  <c:v>42489.749652777777</c:v>
                </c:pt>
                <c:pt idx="13626">
                  <c:v>42489.752546296295</c:v>
                </c:pt>
                <c:pt idx="13627">
                  <c:v>42489.755428240744</c:v>
                </c:pt>
                <c:pt idx="13628">
                  <c:v>42489.758333333331</c:v>
                </c:pt>
                <c:pt idx="13629">
                  <c:v>42489.76122685185</c:v>
                </c:pt>
                <c:pt idx="13630">
                  <c:v>42489.764120370368</c:v>
                </c:pt>
                <c:pt idx="13631">
                  <c:v>42489.767013888886</c:v>
                </c:pt>
                <c:pt idx="13632">
                  <c:v>42489.769907407404</c:v>
                </c:pt>
                <c:pt idx="13633">
                  <c:v>42489.772800925923</c:v>
                </c:pt>
                <c:pt idx="13634">
                  <c:v>42489.775694444441</c:v>
                </c:pt>
                <c:pt idx="13635">
                  <c:v>42489.778587962966</c:v>
                </c:pt>
                <c:pt idx="13636">
                  <c:v>42489.781481481485</c:v>
                </c:pt>
                <c:pt idx="13637">
                  <c:v>42489.784375000003</c:v>
                </c:pt>
                <c:pt idx="13638">
                  <c:v>42489.787268518521</c:v>
                </c:pt>
                <c:pt idx="13639">
                  <c:v>42489.790162037039</c:v>
                </c:pt>
                <c:pt idx="13640">
                  <c:v>42489.793055555558</c:v>
                </c:pt>
                <c:pt idx="13641">
                  <c:v>42489.795949074076</c:v>
                </c:pt>
                <c:pt idx="13642">
                  <c:v>42489.798842592594</c:v>
                </c:pt>
                <c:pt idx="13643">
                  <c:v>42489.801736111112</c:v>
                </c:pt>
                <c:pt idx="13644">
                  <c:v>42489.804629629631</c:v>
                </c:pt>
                <c:pt idx="13645">
                  <c:v>42489.807523148149</c:v>
                </c:pt>
                <c:pt idx="13646">
                  <c:v>42489.810416666667</c:v>
                </c:pt>
                <c:pt idx="13647">
                  <c:v>42489.813298611109</c:v>
                </c:pt>
                <c:pt idx="13648">
                  <c:v>42489.816203703704</c:v>
                </c:pt>
                <c:pt idx="13649">
                  <c:v>42489.819097222222</c:v>
                </c:pt>
                <c:pt idx="13650">
                  <c:v>42489.82199074074</c:v>
                </c:pt>
                <c:pt idx="13651">
                  <c:v>42489.824884259258</c:v>
                </c:pt>
                <c:pt idx="13652">
                  <c:v>42489.827777777777</c:v>
                </c:pt>
                <c:pt idx="13653">
                  <c:v>42489.830671296295</c:v>
                </c:pt>
                <c:pt idx="13654">
                  <c:v>42489.833564814813</c:v>
                </c:pt>
                <c:pt idx="13655">
                  <c:v>42489.836458333331</c:v>
                </c:pt>
                <c:pt idx="13656">
                  <c:v>42489.83935185185</c:v>
                </c:pt>
                <c:pt idx="13657">
                  <c:v>42489.842245370368</c:v>
                </c:pt>
                <c:pt idx="13658">
                  <c:v>42489.845138888886</c:v>
                </c:pt>
                <c:pt idx="13659">
                  <c:v>42489.848032407404</c:v>
                </c:pt>
                <c:pt idx="13660">
                  <c:v>42489.850925925923</c:v>
                </c:pt>
                <c:pt idx="13661">
                  <c:v>42489.853819444441</c:v>
                </c:pt>
                <c:pt idx="13662">
                  <c:v>42489.856712962966</c:v>
                </c:pt>
                <c:pt idx="13663">
                  <c:v>42489.859606481485</c:v>
                </c:pt>
                <c:pt idx="13664">
                  <c:v>42489.862500000003</c:v>
                </c:pt>
                <c:pt idx="13665">
                  <c:v>42489.865393518521</c:v>
                </c:pt>
                <c:pt idx="13666">
                  <c:v>42489.868287037039</c:v>
                </c:pt>
                <c:pt idx="13667">
                  <c:v>42489.871192129627</c:v>
                </c:pt>
                <c:pt idx="13668">
                  <c:v>42489.874074074076</c:v>
                </c:pt>
                <c:pt idx="13669">
                  <c:v>42489.876967592594</c:v>
                </c:pt>
                <c:pt idx="13670">
                  <c:v>42489.879861111112</c:v>
                </c:pt>
                <c:pt idx="13671">
                  <c:v>42489.882754629631</c:v>
                </c:pt>
                <c:pt idx="13672">
                  <c:v>42489.885648148149</c:v>
                </c:pt>
                <c:pt idx="13673">
                  <c:v>42489.888541666667</c:v>
                </c:pt>
                <c:pt idx="13674">
                  <c:v>42489.891435185185</c:v>
                </c:pt>
                <c:pt idx="13675">
                  <c:v>42489.894328703704</c:v>
                </c:pt>
                <c:pt idx="13676">
                  <c:v>42489.897233796299</c:v>
                </c:pt>
                <c:pt idx="13677">
                  <c:v>42489.90011574074</c:v>
                </c:pt>
                <c:pt idx="13678">
                  <c:v>42489.903020833335</c:v>
                </c:pt>
                <c:pt idx="13679">
                  <c:v>42489.905902777777</c:v>
                </c:pt>
                <c:pt idx="13680">
                  <c:v>42489.908796296295</c:v>
                </c:pt>
                <c:pt idx="13681">
                  <c:v>42489.911689814813</c:v>
                </c:pt>
                <c:pt idx="13682">
                  <c:v>42489.914583333331</c:v>
                </c:pt>
                <c:pt idx="13683">
                  <c:v>42489.91747685185</c:v>
                </c:pt>
                <c:pt idx="13684">
                  <c:v>42489.920370370368</c:v>
                </c:pt>
                <c:pt idx="13685">
                  <c:v>42489.923275462963</c:v>
                </c:pt>
                <c:pt idx="13686">
                  <c:v>42489.926157407404</c:v>
                </c:pt>
                <c:pt idx="13687">
                  <c:v>42489.929062499999</c:v>
                </c:pt>
                <c:pt idx="13688">
                  <c:v>42489.931944444441</c:v>
                </c:pt>
                <c:pt idx="13689">
                  <c:v>42489.934837962966</c:v>
                </c:pt>
                <c:pt idx="13690">
                  <c:v>42489.937731481485</c:v>
                </c:pt>
                <c:pt idx="13691">
                  <c:v>42489.940625000003</c:v>
                </c:pt>
                <c:pt idx="13692">
                  <c:v>42489.943518518521</c:v>
                </c:pt>
                <c:pt idx="13693">
                  <c:v>42489.946412037039</c:v>
                </c:pt>
                <c:pt idx="13694">
                  <c:v>42489.949317129627</c:v>
                </c:pt>
                <c:pt idx="13695">
                  <c:v>42489.952199074076</c:v>
                </c:pt>
                <c:pt idx="13696">
                  <c:v>42489.955104166664</c:v>
                </c:pt>
                <c:pt idx="13697">
                  <c:v>42489.957986111112</c:v>
                </c:pt>
                <c:pt idx="13698">
                  <c:v>42489.9608912037</c:v>
                </c:pt>
                <c:pt idx="13699">
                  <c:v>42489.963773148149</c:v>
                </c:pt>
                <c:pt idx="13700">
                  <c:v>42489.966666666667</c:v>
                </c:pt>
                <c:pt idx="13701">
                  <c:v>42489.969560185185</c:v>
                </c:pt>
                <c:pt idx="13702">
                  <c:v>42489.972453703704</c:v>
                </c:pt>
                <c:pt idx="13703">
                  <c:v>42489.975358796299</c:v>
                </c:pt>
                <c:pt idx="13704">
                  <c:v>42489.97824074074</c:v>
                </c:pt>
                <c:pt idx="13705">
                  <c:v>42489.981145833335</c:v>
                </c:pt>
                <c:pt idx="13706">
                  <c:v>42489.984027777777</c:v>
                </c:pt>
                <c:pt idx="13707">
                  <c:v>42489.986932870372</c:v>
                </c:pt>
                <c:pt idx="13708">
                  <c:v>42489.989814814813</c:v>
                </c:pt>
                <c:pt idx="13709">
                  <c:v>42489.992719907408</c:v>
                </c:pt>
                <c:pt idx="13710">
                  <c:v>42489.99560185185</c:v>
                </c:pt>
                <c:pt idx="13711">
                  <c:v>42489.998495370368</c:v>
                </c:pt>
                <c:pt idx="13712">
                  <c:v>42490.001388888886</c:v>
                </c:pt>
                <c:pt idx="13713">
                  <c:v>42490.004282407404</c:v>
                </c:pt>
                <c:pt idx="13714">
                  <c:v>42490.007187499999</c:v>
                </c:pt>
                <c:pt idx="13715">
                  <c:v>42490.010069444441</c:v>
                </c:pt>
                <c:pt idx="13716">
                  <c:v>42490.012974537036</c:v>
                </c:pt>
                <c:pt idx="13717">
                  <c:v>42490.015856481485</c:v>
                </c:pt>
                <c:pt idx="13718">
                  <c:v>42490.018761574072</c:v>
                </c:pt>
                <c:pt idx="13719">
                  <c:v>42490.021643518521</c:v>
                </c:pt>
                <c:pt idx="13720">
                  <c:v>42490.024537037039</c:v>
                </c:pt>
                <c:pt idx="13721">
                  <c:v>42490.027430555558</c:v>
                </c:pt>
                <c:pt idx="13722">
                  <c:v>42490.030324074076</c:v>
                </c:pt>
                <c:pt idx="13723">
                  <c:v>42490.033229166664</c:v>
                </c:pt>
                <c:pt idx="13724">
                  <c:v>42490.036111111112</c:v>
                </c:pt>
                <c:pt idx="13725">
                  <c:v>42490.0390162037</c:v>
                </c:pt>
                <c:pt idx="13726">
                  <c:v>42490.041898148149</c:v>
                </c:pt>
                <c:pt idx="13727">
                  <c:v>42490.044803240744</c:v>
                </c:pt>
                <c:pt idx="13728">
                  <c:v>42490.047685185185</c:v>
                </c:pt>
                <c:pt idx="13729">
                  <c:v>42490.05059027778</c:v>
                </c:pt>
                <c:pt idx="13730">
                  <c:v>42490.053472222222</c:v>
                </c:pt>
                <c:pt idx="13731">
                  <c:v>42490.05636574074</c:v>
                </c:pt>
                <c:pt idx="13732">
                  <c:v>42490.059270833335</c:v>
                </c:pt>
                <c:pt idx="13733">
                  <c:v>42490.062152777777</c:v>
                </c:pt>
                <c:pt idx="13734">
                  <c:v>42490.065057870372</c:v>
                </c:pt>
                <c:pt idx="13735">
                  <c:v>42490.067939814813</c:v>
                </c:pt>
                <c:pt idx="13736">
                  <c:v>42490.070844907408</c:v>
                </c:pt>
                <c:pt idx="13737">
                  <c:v>42490.07372685185</c:v>
                </c:pt>
                <c:pt idx="13738">
                  <c:v>42490.076631944445</c:v>
                </c:pt>
                <c:pt idx="13739">
                  <c:v>42490.079513888886</c:v>
                </c:pt>
                <c:pt idx="13740">
                  <c:v>42490.082418981481</c:v>
                </c:pt>
                <c:pt idx="13741">
                  <c:v>42490.085312499999</c:v>
                </c:pt>
                <c:pt idx="13742">
                  <c:v>42490.088194444441</c:v>
                </c:pt>
                <c:pt idx="13743">
                  <c:v>42490.091099537036</c:v>
                </c:pt>
                <c:pt idx="13744">
                  <c:v>42490.093981481485</c:v>
                </c:pt>
                <c:pt idx="13745">
                  <c:v>42490.096886574072</c:v>
                </c:pt>
                <c:pt idx="13746">
                  <c:v>42490.099768518521</c:v>
                </c:pt>
                <c:pt idx="13747">
                  <c:v>42490.102673611109</c:v>
                </c:pt>
                <c:pt idx="13748">
                  <c:v>42490.105555555558</c:v>
                </c:pt>
                <c:pt idx="13749">
                  <c:v>42490.108460648145</c:v>
                </c:pt>
                <c:pt idx="13750">
                  <c:v>42490.111354166664</c:v>
                </c:pt>
                <c:pt idx="13751">
                  <c:v>42490.114247685182</c:v>
                </c:pt>
                <c:pt idx="13752">
                  <c:v>42490.1171412037</c:v>
                </c:pt>
                <c:pt idx="13753">
                  <c:v>42490.120023148149</c:v>
                </c:pt>
                <c:pt idx="13754">
                  <c:v>42490.122928240744</c:v>
                </c:pt>
                <c:pt idx="13755">
                  <c:v>42490.125810185185</c:v>
                </c:pt>
                <c:pt idx="13756">
                  <c:v>42490.12871527778</c:v>
                </c:pt>
                <c:pt idx="13757">
                  <c:v>42490.131597222222</c:v>
                </c:pt>
                <c:pt idx="13758">
                  <c:v>42490.134502314817</c:v>
                </c:pt>
                <c:pt idx="13759">
                  <c:v>42490.137395833335</c:v>
                </c:pt>
                <c:pt idx="13760">
                  <c:v>42490.140289351853</c:v>
                </c:pt>
                <c:pt idx="13761">
                  <c:v>42490.143182870372</c:v>
                </c:pt>
                <c:pt idx="13762">
                  <c:v>42490.146064814813</c:v>
                </c:pt>
                <c:pt idx="13763">
                  <c:v>42490.148969907408</c:v>
                </c:pt>
                <c:pt idx="13764">
                  <c:v>42490.15185185185</c:v>
                </c:pt>
                <c:pt idx="13765">
                  <c:v>42490.154756944445</c:v>
                </c:pt>
                <c:pt idx="13766">
                  <c:v>42490.157638888886</c:v>
                </c:pt>
                <c:pt idx="13767">
                  <c:v>42490.160543981481</c:v>
                </c:pt>
                <c:pt idx="13768">
                  <c:v>42490.163437499999</c:v>
                </c:pt>
                <c:pt idx="13769">
                  <c:v>42490.166331018518</c:v>
                </c:pt>
                <c:pt idx="13770">
                  <c:v>42490.169224537036</c:v>
                </c:pt>
                <c:pt idx="13771">
                  <c:v>42490.172118055554</c:v>
                </c:pt>
                <c:pt idx="13772">
                  <c:v>42490.175011574072</c:v>
                </c:pt>
                <c:pt idx="13773">
                  <c:v>42490.177893518521</c:v>
                </c:pt>
                <c:pt idx="13774">
                  <c:v>42490.180798611109</c:v>
                </c:pt>
                <c:pt idx="13775">
                  <c:v>42490.183680555558</c:v>
                </c:pt>
                <c:pt idx="13776">
                  <c:v>42490.186585648145</c:v>
                </c:pt>
                <c:pt idx="13777">
                  <c:v>42490.189467592594</c:v>
                </c:pt>
                <c:pt idx="13778">
                  <c:v>42490.192372685182</c:v>
                </c:pt>
                <c:pt idx="13779">
                  <c:v>42490.1952662037</c:v>
                </c:pt>
                <c:pt idx="13780">
                  <c:v>42490.198159722226</c:v>
                </c:pt>
                <c:pt idx="13781">
                  <c:v>42490.201053240744</c:v>
                </c:pt>
                <c:pt idx="13782">
                  <c:v>42490.203946759262</c:v>
                </c:pt>
                <c:pt idx="13783">
                  <c:v>42490.20684027778</c:v>
                </c:pt>
                <c:pt idx="13784">
                  <c:v>42490.209722222222</c:v>
                </c:pt>
                <c:pt idx="13785">
                  <c:v>42490.212627314817</c:v>
                </c:pt>
                <c:pt idx="13786">
                  <c:v>42490.215509259258</c:v>
                </c:pt>
                <c:pt idx="13787">
                  <c:v>42490.218414351853</c:v>
                </c:pt>
                <c:pt idx="13788">
                  <c:v>42490.221307870372</c:v>
                </c:pt>
                <c:pt idx="13789">
                  <c:v>42490.22420138889</c:v>
                </c:pt>
                <c:pt idx="13790">
                  <c:v>42490.227094907408</c:v>
                </c:pt>
                <c:pt idx="13791">
                  <c:v>42490.229988425926</c:v>
                </c:pt>
                <c:pt idx="13792">
                  <c:v>42490.232881944445</c:v>
                </c:pt>
                <c:pt idx="13793">
                  <c:v>42490.235763888886</c:v>
                </c:pt>
                <c:pt idx="13794">
                  <c:v>42490.238668981481</c:v>
                </c:pt>
                <c:pt idx="13795">
                  <c:v>42490.241550925923</c:v>
                </c:pt>
                <c:pt idx="13796">
                  <c:v>42490.244456018518</c:v>
                </c:pt>
                <c:pt idx="13797">
                  <c:v>42490.247349537036</c:v>
                </c:pt>
                <c:pt idx="13798">
                  <c:v>42490.250243055554</c:v>
                </c:pt>
                <c:pt idx="13799">
                  <c:v>42490.253136574072</c:v>
                </c:pt>
                <c:pt idx="13800">
                  <c:v>42490.256030092591</c:v>
                </c:pt>
                <c:pt idx="13801">
                  <c:v>42490.258923611109</c:v>
                </c:pt>
                <c:pt idx="13802">
                  <c:v>42490.261817129627</c:v>
                </c:pt>
                <c:pt idx="13803">
                  <c:v>42490.264710648145</c:v>
                </c:pt>
                <c:pt idx="13804">
                  <c:v>42490.267592592594</c:v>
                </c:pt>
                <c:pt idx="13805">
                  <c:v>42490.270497685182</c:v>
                </c:pt>
                <c:pt idx="13806">
                  <c:v>42490.2733912037</c:v>
                </c:pt>
                <c:pt idx="13807">
                  <c:v>42490.276284722226</c:v>
                </c:pt>
                <c:pt idx="13808">
                  <c:v>42490.279178240744</c:v>
                </c:pt>
                <c:pt idx="13809">
                  <c:v>42490.282071759262</c:v>
                </c:pt>
                <c:pt idx="13810">
                  <c:v>42490.28496527778</c:v>
                </c:pt>
                <c:pt idx="13811">
                  <c:v>42490.287858796299</c:v>
                </c:pt>
                <c:pt idx="13812">
                  <c:v>42490.290752314817</c:v>
                </c:pt>
                <c:pt idx="13813">
                  <c:v>42490.293645833335</c:v>
                </c:pt>
                <c:pt idx="13814">
                  <c:v>42490.296539351853</c:v>
                </c:pt>
                <c:pt idx="13815">
                  <c:v>42490.299432870372</c:v>
                </c:pt>
                <c:pt idx="13816">
                  <c:v>42490.30232638889</c:v>
                </c:pt>
                <c:pt idx="13817">
                  <c:v>42490.305219907408</c:v>
                </c:pt>
                <c:pt idx="13818">
                  <c:v>42490.308113425926</c:v>
                </c:pt>
                <c:pt idx="13819">
                  <c:v>42490.311006944445</c:v>
                </c:pt>
                <c:pt idx="13820">
                  <c:v>42490.313900462963</c:v>
                </c:pt>
                <c:pt idx="13821">
                  <c:v>42490.316793981481</c:v>
                </c:pt>
                <c:pt idx="13822">
                  <c:v>42490.319687499999</c:v>
                </c:pt>
                <c:pt idx="13823">
                  <c:v>42490.322581018518</c:v>
                </c:pt>
                <c:pt idx="13824">
                  <c:v>42490.325486111113</c:v>
                </c:pt>
                <c:pt idx="13825">
                  <c:v>42490.328368055554</c:v>
                </c:pt>
                <c:pt idx="13826">
                  <c:v>42490.331261574072</c:v>
                </c:pt>
                <c:pt idx="13827">
                  <c:v>42490.334155092591</c:v>
                </c:pt>
                <c:pt idx="13828">
                  <c:v>42490.337048611109</c:v>
                </c:pt>
                <c:pt idx="13829">
                  <c:v>42490.339942129627</c:v>
                </c:pt>
                <c:pt idx="13830">
                  <c:v>42490.342835648145</c:v>
                </c:pt>
                <c:pt idx="13831">
                  <c:v>42490.345729166664</c:v>
                </c:pt>
                <c:pt idx="13832">
                  <c:v>42490.348622685182</c:v>
                </c:pt>
                <c:pt idx="13833">
                  <c:v>42490.351527777777</c:v>
                </c:pt>
                <c:pt idx="13834">
                  <c:v>42490.354409722226</c:v>
                </c:pt>
                <c:pt idx="13835">
                  <c:v>42490.357303240744</c:v>
                </c:pt>
                <c:pt idx="13836">
                  <c:v>42490.360196759262</c:v>
                </c:pt>
                <c:pt idx="13837">
                  <c:v>42490.36309027778</c:v>
                </c:pt>
                <c:pt idx="13838">
                  <c:v>42490.365983796299</c:v>
                </c:pt>
                <c:pt idx="13839">
                  <c:v>42490.368877314817</c:v>
                </c:pt>
                <c:pt idx="13840">
                  <c:v>42490.371770833335</c:v>
                </c:pt>
                <c:pt idx="13841">
                  <c:v>42490.374664351853</c:v>
                </c:pt>
                <c:pt idx="13842">
                  <c:v>42490.377557870372</c:v>
                </c:pt>
                <c:pt idx="13843">
                  <c:v>42490.38045138889</c:v>
                </c:pt>
                <c:pt idx="13844">
                  <c:v>42490.383356481485</c:v>
                </c:pt>
                <c:pt idx="13845">
                  <c:v>42490.386238425926</c:v>
                </c:pt>
                <c:pt idx="13846">
                  <c:v>42490.389131944445</c:v>
                </c:pt>
                <c:pt idx="13847">
                  <c:v>42490.392025462963</c:v>
                </c:pt>
                <c:pt idx="13848">
                  <c:v>42490.394918981481</c:v>
                </c:pt>
                <c:pt idx="13849">
                  <c:v>42490.397812499999</c:v>
                </c:pt>
                <c:pt idx="13850">
                  <c:v>42490.400706018518</c:v>
                </c:pt>
                <c:pt idx="13851">
                  <c:v>42490.403599537036</c:v>
                </c:pt>
                <c:pt idx="13852">
                  <c:v>42490.406493055554</c:v>
                </c:pt>
                <c:pt idx="13853">
                  <c:v>42490.409398148149</c:v>
                </c:pt>
                <c:pt idx="13854">
                  <c:v>42490.412280092591</c:v>
                </c:pt>
                <c:pt idx="13855">
                  <c:v>42490.415185185186</c:v>
                </c:pt>
                <c:pt idx="13856">
                  <c:v>42490.418067129627</c:v>
                </c:pt>
                <c:pt idx="13857">
                  <c:v>42490.420960648145</c:v>
                </c:pt>
                <c:pt idx="13858">
                  <c:v>42490.423854166664</c:v>
                </c:pt>
                <c:pt idx="13859">
                  <c:v>42490.426747685182</c:v>
                </c:pt>
                <c:pt idx="13860">
                  <c:v>42490.4296412037</c:v>
                </c:pt>
                <c:pt idx="13861">
                  <c:v>42490.432534722226</c:v>
                </c:pt>
                <c:pt idx="13862">
                  <c:v>42490.435439814813</c:v>
                </c:pt>
                <c:pt idx="13863">
                  <c:v>42490.438321759262</c:v>
                </c:pt>
                <c:pt idx="13864">
                  <c:v>42490.44122685185</c:v>
                </c:pt>
                <c:pt idx="13865">
                  <c:v>42490.444108796299</c:v>
                </c:pt>
                <c:pt idx="13866">
                  <c:v>42490.447013888886</c:v>
                </c:pt>
                <c:pt idx="13867">
                  <c:v>42490.449895833335</c:v>
                </c:pt>
                <c:pt idx="13868">
                  <c:v>42490.452789351853</c:v>
                </c:pt>
                <c:pt idx="13869">
                  <c:v>42490.455682870372</c:v>
                </c:pt>
                <c:pt idx="13870">
                  <c:v>42490.45857638889</c:v>
                </c:pt>
                <c:pt idx="13871">
                  <c:v>42490.461481481485</c:v>
                </c:pt>
                <c:pt idx="13872">
                  <c:v>42490.464363425926</c:v>
                </c:pt>
                <c:pt idx="13873">
                  <c:v>42490.467268518521</c:v>
                </c:pt>
                <c:pt idx="13874">
                  <c:v>42490.470150462963</c:v>
                </c:pt>
                <c:pt idx="13875">
                  <c:v>42490.473055555558</c:v>
                </c:pt>
                <c:pt idx="13876">
                  <c:v>42490.475937499999</c:v>
                </c:pt>
                <c:pt idx="13877">
                  <c:v>42490.478831018518</c:v>
                </c:pt>
                <c:pt idx="13878">
                  <c:v>42490.481724537036</c:v>
                </c:pt>
                <c:pt idx="13879">
                  <c:v>42490.484618055554</c:v>
                </c:pt>
                <c:pt idx="13880">
                  <c:v>42490.487523148149</c:v>
                </c:pt>
                <c:pt idx="13881">
                  <c:v>42490.490405092591</c:v>
                </c:pt>
                <c:pt idx="13882">
                  <c:v>42490.493310185186</c:v>
                </c:pt>
                <c:pt idx="13883">
                  <c:v>42490.496192129627</c:v>
                </c:pt>
                <c:pt idx="13884">
                  <c:v>42490.499097222222</c:v>
                </c:pt>
                <c:pt idx="13885">
                  <c:v>42490.501979166664</c:v>
                </c:pt>
                <c:pt idx="13886">
                  <c:v>42490.504884259259</c:v>
                </c:pt>
                <c:pt idx="13887">
                  <c:v>42490.5077662037</c:v>
                </c:pt>
                <c:pt idx="13888">
                  <c:v>42490.510659722226</c:v>
                </c:pt>
                <c:pt idx="13889">
                  <c:v>42490.513564814813</c:v>
                </c:pt>
                <c:pt idx="13890">
                  <c:v>42490.516446759262</c:v>
                </c:pt>
                <c:pt idx="13891">
                  <c:v>42490.51935185185</c:v>
                </c:pt>
                <c:pt idx="13892">
                  <c:v>42490.522233796299</c:v>
                </c:pt>
                <c:pt idx="13893">
                  <c:v>42490.525138888886</c:v>
                </c:pt>
                <c:pt idx="13894">
                  <c:v>42490.528020833335</c:v>
                </c:pt>
                <c:pt idx="13895">
                  <c:v>42490.530925925923</c:v>
                </c:pt>
                <c:pt idx="13896">
                  <c:v>42490.533807870372</c:v>
                </c:pt>
                <c:pt idx="13897">
                  <c:v>42490.536712962959</c:v>
                </c:pt>
                <c:pt idx="13898">
                  <c:v>42490.539606481485</c:v>
                </c:pt>
                <c:pt idx="13899">
                  <c:v>42490.542488425926</c:v>
                </c:pt>
                <c:pt idx="13900">
                  <c:v>42490.545393518521</c:v>
                </c:pt>
                <c:pt idx="13901">
                  <c:v>42490.548275462963</c:v>
                </c:pt>
                <c:pt idx="13902">
                  <c:v>42490.551180555558</c:v>
                </c:pt>
                <c:pt idx="13903">
                  <c:v>42490.554062499999</c:v>
                </c:pt>
                <c:pt idx="13904">
                  <c:v>42490.556967592594</c:v>
                </c:pt>
                <c:pt idx="13905">
                  <c:v>42490.559849537036</c:v>
                </c:pt>
                <c:pt idx="13906">
                  <c:v>42490.562754629631</c:v>
                </c:pt>
                <c:pt idx="13907">
                  <c:v>42490.565636574072</c:v>
                </c:pt>
                <c:pt idx="13908">
                  <c:v>42490.568541666667</c:v>
                </c:pt>
                <c:pt idx="13909">
                  <c:v>42490.571435185186</c:v>
                </c:pt>
                <c:pt idx="13910">
                  <c:v>42490.574317129627</c:v>
                </c:pt>
                <c:pt idx="13911">
                  <c:v>42490.577222222222</c:v>
                </c:pt>
                <c:pt idx="13912">
                  <c:v>42490.580104166664</c:v>
                </c:pt>
                <c:pt idx="13913">
                  <c:v>42490.583009259259</c:v>
                </c:pt>
                <c:pt idx="13914">
                  <c:v>42490.5858912037</c:v>
                </c:pt>
                <c:pt idx="13915">
                  <c:v>42490.588796296295</c:v>
                </c:pt>
                <c:pt idx="13916">
                  <c:v>42490.591678240744</c:v>
                </c:pt>
                <c:pt idx="13917">
                  <c:v>42490.594583333332</c:v>
                </c:pt>
                <c:pt idx="13918">
                  <c:v>42490.59747685185</c:v>
                </c:pt>
                <c:pt idx="13919">
                  <c:v>42490.600358796299</c:v>
                </c:pt>
                <c:pt idx="13920">
                  <c:v>42490.603263888886</c:v>
                </c:pt>
                <c:pt idx="13921">
                  <c:v>42490.606145833335</c:v>
                </c:pt>
                <c:pt idx="13922">
                  <c:v>42490.609050925923</c:v>
                </c:pt>
                <c:pt idx="13923">
                  <c:v>42490.611932870372</c:v>
                </c:pt>
                <c:pt idx="13924">
                  <c:v>42490.614837962959</c:v>
                </c:pt>
                <c:pt idx="13925">
                  <c:v>42490.617719907408</c:v>
                </c:pt>
                <c:pt idx="13926">
                  <c:v>42490.620625000003</c:v>
                </c:pt>
                <c:pt idx="13927">
                  <c:v>42490.623518518521</c:v>
                </c:pt>
                <c:pt idx="13928">
                  <c:v>42490.62641203704</c:v>
                </c:pt>
                <c:pt idx="13929">
                  <c:v>42490.629305555558</c:v>
                </c:pt>
                <c:pt idx="13930">
                  <c:v>42490.632187499999</c:v>
                </c:pt>
                <c:pt idx="13931">
                  <c:v>42490.635092592594</c:v>
                </c:pt>
                <c:pt idx="13932">
                  <c:v>42490.637974537036</c:v>
                </c:pt>
                <c:pt idx="13933">
                  <c:v>42490.640879629631</c:v>
                </c:pt>
                <c:pt idx="13934">
                  <c:v>42490.643761574072</c:v>
                </c:pt>
                <c:pt idx="13935">
                  <c:v>42490.646666666667</c:v>
                </c:pt>
                <c:pt idx="13936">
                  <c:v>42490.649560185186</c:v>
                </c:pt>
                <c:pt idx="13937">
                  <c:v>42490.652453703704</c:v>
                </c:pt>
                <c:pt idx="13938">
                  <c:v>42490.655347222222</c:v>
                </c:pt>
                <c:pt idx="13939">
                  <c:v>42490.65824074074</c:v>
                </c:pt>
                <c:pt idx="13940">
                  <c:v>42490.661134259259</c:v>
                </c:pt>
                <c:pt idx="13941">
                  <c:v>42490.6640162037</c:v>
                </c:pt>
                <c:pt idx="13942">
                  <c:v>42490.666921296295</c:v>
                </c:pt>
                <c:pt idx="13943">
                  <c:v>42490.669803240744</c:v>
                </c:pt>
                <c:pt idx="13944">
                  <c:v>42490.672708333332</c:v>
                </c:pt>
                <c:pt idx="13945">
                  <c:v>42490.67560185185</c:v>
                </c:pt>
                <c:pt idx="13946">
                  <c:v>42490.678495370368</c:v>
                </c:pt>
                <c:pt idx="13947">
                  <c:v>42490.681388888886</c:v>
                </c:pt>
                <c:pt idx="13948">
                  <c:v>42490.684282407405</c:v>
                </c:pt>
                <c:pt idx="13949">
                  <c:v>42490.687175925923</c:v>
                </c:pt>
                <c:pt idx="13950">
                  <c:v>42490.690057870372</c:v>
                </c:pt>
                <c:pt idx="13951">
                  <c:v>42490.692962962959</c:v>
                </c:pt>
                <c:pt idx="13952">
                  <c:v>42490.695844907408</c:v>
                </c:pt>
                <c:pt idx="13953">
                  <c:v>42490.698750000003</c:v>
                </c:pt>
                <c:pt idx="13954">
                  <c:v>42490.701643518521</c:v>
                </c:pt>
                <c:pt idx="13955">
                  <c:v>42490.70453703704</c:v>
                </c:pt>
                <c:pt idx="13956">
                  <c:v>42490.707430555558</c:v>
                </c:pt>
                <c:pt idx="13957">
                  <c:v>42490.710324074076</c:v>
                </c:pt>
                <c:pt idx="13958">
                  <c:v>42490.713217592594</c:v>
                </c:pt>
                <c:pt idx="13959">
                  <c:v>42490.716111111113</c:v>
                </c:pt>
                <c:pt idx="13960">
                  <c:v>42490.719004629631</c:v>
                </c:pt>
                <c:pt idx="13961">
                  <c:v>42490.721886574072</c:v>
                </c:pt>
                <c:pt idx="13962">
                  <c:v>42490.724791666667</c:v>
                </c:pt>
                <c:pt idx="13963">
                  <c:v>42490.727685185186</c:v>
                </c:pt>
                <c:pt idx="13964">
                  <c:v>42490.730578703704</c:v>
                </c:pt>
                <c:pt idx="13965">
                  <c:v>42490.733472222222</c:v>
                </c:pt>
                <c:pt idx="13966">
                  <c:v>42490.73636574074</c:v>
                </c:pt>
                <c:pt idx="13967">
                  <c:v>42490.739259259259</c:v>
                </c:pt>
                <c:pt idx="13968">
                  <c:v>42490.742152777777</c:v>
                </c:pt>
                <c:pt idx="13969">
                  <c:v>42490.745046296295</c:v>
                </c:pt>
                <c:pt idx="13970">
                  <c:v>42490.747939814813</c:v>
                </c:pt>
                <c:pt idx="13971">
                  <c:v>42490.750833333332</c:v>
                </c:pt>
                <c:pt idx="13972">
                  <c:v>42490.75371527778</c:v>
                </c:pt>
                <c:pt idx="13973">
                  <c:v>42490.756620370368</c:v>
                </c:pt>
                <c:pt idx="13974">
                  <c:v>42490.759513888886</c:v>
                </c:pt>
                <c:pt idx="13975">
                  <c:v>42490.762407407405</c:v>
                </c:pt>
                <c:pt idx="13976">
                  <c:v>42490.765300925923</c:v>
                </c:pt>
                <c:pt idx="13977">
                  <c:v>42490.768194444441</c:v>
                </c:pt>
                <c:pt idx="13978">
                  <c:v>42490.771087962959</c:v>
                </c:pt>
                <c:pt idx="13979">
                  <c:v>42490.773981481485</c:v>
                </c:pt>
                <c:pt idx="13980">
                  <c:v>42490.776875000003</c:v>
                </c:pt>
                <c:pt idx="13981">
                  <c:v>42490.779768518521</c:v>
                </c:pt>
                <c:pt idx="13982">
                  <c:v>42490.78266203704</c:v>
                </c:pt>
                <c:pt idx="13983">
                  <c:v>42490.785555555558</c:v>
                </c:pt>
                <c:pt idx="13984">
                  <c:v>42490.788449074076</c:v>
                </c:pt>
                <c:pt idx="13985">
                  <c:v>42490.791342592594</c:v>
                </c:pt>
                <c:pt idx="13986">
                  <c:v>42490.794236111113</c:v>
                </c:pt>
                <c:pt idx="13987">
                  <c:v>42490.797129629631</c:v>
                </c:pt>
                <c:pt idx="13988">
                  <c:v>42490.800023148149</c:v>
                </c:pt>
                <c:pt idx="13989">
                  <c:v>42490.802916666667</c:v>
                </c:pt>
                <c:pt idx="13990">
                  <c:v>42490.805810185186</c:v>
                </c:pt>
                <c:pt idx="13991">
                  <c:v>42490.808703703704</c:v>
                </c:pt>
                <c:pt idx="13992">
                  <c:v>42490.811597222222</c:v>
                </c:pt>
                <c:pt idx="13993">
                  <c:v>42490.81449074074</c:v>
                </c:pt>
                <c:pt idx="13994">
                  <c:v>42490.817384259259</c:v>
                </c:pt>
                <c:pt idx="13995">
                  <c:v>42490.820277777777</c:v>
                </c:pt>
                <c:pt idx="13996">
                  <c:v>42490.823171296295</c:v>
                </c:pt>
                <c:pt idx="13997">
                  <c:v>42490.826064814813</c:v>
                </c:pt>
                <c:pt idx="13998">
                  <c:v>42490.828958333332</c:v>
                </c:pt>
                <c:pt idx="13999">
                  <c:v>42490.83185185185</c:v>
                </c:pt>
                <c:pt idx="14000">
                  <c:v>42490.834745370368</c:v>
                </c:pt>
                <c:pt idx="14001">
                  <c:v>42490.837650462963</c:v>
                </c:pt>
                <c:pt idx="14002">
                  <c:v>42490.840532407405</c:v>
                </c:pt>
                <c:pt idx="14003">
                  <c:v>42490.843425925923</c:v>
                </c:pt>
                <c:pt idx="14004">
                  <c:v>42490.846319444441</c:v>
                </c:pt>
                <c:pt idx="14005">
                  <c:v>42490.849212962959</c:v>
                </c:pt>
                <c:pt idx="14006">
                  <c:v>42490.852106481485</c:v>
                </c:pt>
                <c:pt idx="14007">
                  <c:v>42490.855000000003</c:v>
                </c:pt>
                <c:pt idx="14008">
                  <c:v>42490.857893518521</c:v>
                </c:pt>
                <c:pt idx="14009">
                  <c:v>42490.86078703704</c:v>
                </c:pt>
                <c:pt idx="14010">
                  <c:v>42490.863692129627</c:v>
                </c:pt>
                <c:pt idx="14011">
                  <c:v>42490.866574074076</c:v>
                </c:pt>
                <c:pt idx="14012">
                  <c:v>42490.869479166664</c:v>
                </c:pt>
                <c:pt idx="14013">
                  <c:v>42490.872361111113</c:v>
                </c:pt>
                <c:pt idx="14014">
                  <c:v>42490.875254629631</c:v>
                </c:pt>
                <c:pt idx="14015">
                  <c:v>42490.878148148149</c:v>
                </c:pt>
                <c:pt idx="14016">
                  <c:v>42490.881041666667</c:v>
                </c:pt>
                <c:pt idx="14017">
                  <c:v>42490.883935185186</c:v>
                </c:pt>
                <c:pt idx="14018">
                  <c:v>42490.886828703704</c:v>
                </c:pt>
                <c:pt idx="14019">
                  <c:v>42490.889733796299</c:v>
                </c:pt>
                <c:pt idx="14020">
                  <c:v>42490.89261574074</c:v>
                </c:pt>
                <c:pt idx="14021">
                  <c:v>42490.895520833335</c:v>
                </c:pt>
                <c:pt idx="14022">
                  <c:v>42490.898402777777</c:v>
                </c:pt>
                <c:pt idx="14023">
                  <c:v>42490.901307870372</c:v>
                </c:pt>
                <c:pt idx="14024">
                  <c:v>42490.904189814813</c:v>
                </c:pt>
                <c:pt idx="14025">
                  <c:v>42490.907083333332</c:v>
                </c:pt>
                <c:pt idx="14026">
                  <c:v>42490.90997685185</c:v>
                </c:pt>
                <c:pt idx="14027">
                  <c:v>42490.912870370368</c:v>
                </c:pt>
                <c:pt idx="14028">
                  <c:v>42490.915775462963</c:v>
                </c:pt>
                <c:pt idx="14029">
                  <c:v>42490.918657407405</c:v>
                </c:pt>
                <c:pt idx="14030">
                  <c:v>42490.9215625</c:v>
                </c:pt>
                <c:pt idx="14031">
                  <c:v>42490.924444444441</c:v>
                </c:pt>
                <c:pt idx="14032">
                  <c:v>42490.927349537036</c:v>
                </c:pt>
                <c:pt idx="14033">
                  <c:v>42490.930231481485</c:v>
                </c:pt>
                <c:pt idx="14034">
                  <c:v>42490.933125000003</c:v>
                </c:pt>
                <c:pt idx="14035">
                  <c:v>42490.936018518521</c:v>
                </c:pt>
                <c:pt idx="14036">
                  <c:v>42490.93891203704</c:v>
                </c:pt>
                <c:pt idx="14037">
                  <c:v>42490.941805555558</c:v>
                </c:pt>
                <c:pt idx="14038">
                  <c:v>42490.944699074076</c:v>
                </c:pt>
                <c:pt idx="14039">
                  <c:v>42490.947604166664</c:v>
                </c:pt>
                <c:pt idx="14040">
                  <c:v>42490.950486111113</c:v>
                </c:pt>
                <c:pt idx="14041">
                  <c:v>42490.9533912037</c:v>
                </c:pt>
                <c:pt idx="14042">
                  <c:v>42490.956273148149</c:v>
                </c:pt>
                <c:pt idx="14043">
                  <c:v>42490.959178240744</c:v>
                </c:pt>
                <c:pt idx="14044">
                  <c:v>42490.962060185186</c:v>
                </c:pt>
                <c:pt idx="14045">
                  <c:v>42490.964953703704</c:v>
                </c:pt>
                <c:pt idx="14046">
                  <c:v>42490.967847222222</c:v>
                </c:pt>
                <c:pt idx="14047">
                  <c:v>42490.97074074074</c:v>
                </c:pt>
                <c:pt idx="14048">
                  <c:v>42490.973645833335</c:v>
                </c:pt>
                <c:pt idx="14049">
                  <c:v>42490.976527777777</c:v>
                </c:pt>
                <c:pt idx="14050">
                  <c:v>42490.979432870372</c:v>
                </c:pt>
                <c:pt idx="14051">
                  <c:v>42490.982314814813</c:v>
                </c:pt>
                <c:pt idx="14052">
                  <c:v>42490.985219907408</c:v>
                </c:pt>
                <c:pt idx="14053">
                  <c:v>42490.98810185185</c:v>
                </c:pt>
                <c:pt idx="14054">
                  <c:v>42490.991006944445</c:v>
                </c:pt>
                <c:pt idx="14055">
                  <c:v>42490.993888888886</c:v>
                </c:pt>
                <c:pt idx="14056">
                  <c:v>42490.996782407405</c:v>
                </c:pt>
                <c:pt idx="14057">
                  <c:v>42490.9996875</c:v>
                </c:pt>
                <c:pt idx="14058">
                  <c:v>42491.002569444441</c:v>
                </c:pt>
                <c:pt idx="14059">
                  <c:v>42491.005474537036</c:v>
                </c:pt>
                <c:pt idx="14060">
                  <c:v>42491.008356481485</c:v>
                </c:pt>
                <c:pt idx="14061">
                  <c:v>42491.011261574073</c:v>
                </c:pt>
                <c:pt idx="14062">
                  <c:v>42491.014143518521</c:v>
                </c:pt>
                <c:pt idx="14063">
                  <c:v>42491.017048611109</c:v>
                </c:pt>
                <c:pt idx="14064">
                  <c:v>42491.019930555558</c:v>
                </c:pt>
                <c:pt idx="14065">
                  <c:v>42491.022835648146</c:v>
                </c:pt>
                <c:pt idx="14066">
                  <c:v>42491.025729166664</c:v>
                </c:pt>
                <c:pt idx="14067">
                  <c:v>42491.028611111113</c:v>
                </c:pt>
                <c:pt idx="14068">
                  <c:v>42491.0315162037</c:v>
                </c:pt>
                <c:pt idx="14069">
                  <c:v>42491.034398148149</c:v>
                </c:pt>
                <c:pt idx="14070">
                  <c:v>42491.037303240744</c:v>
                </c:pt>
                <c:pt idx="14071">
                  <c:v>42491.040185185186</c:v>
                </c:pt>
                <c:pt idx="14072">
                  <c:v>42491.043090277781</c:v>
                </c:pt>
                <c:pt idx="14073">
                  <c:v>42491.045972222222</c:v>
                </c:pt>
                <c:pt idx="14074">
                  <c:v>42491.048877314817</c:v>
                </c:pt>
                <c:pt idx="14075">
                  <c:v>42491.051770833335</c:v>
                </c:pt>
                <c:pt idx="14076">
                  <c:v>42491.054652777777</c:v>
                </c:pt>
                <c:pt idx="14077">
                  <c:v>42491.057557870372</c:v>
                </c:pt>
                <c:pt idx="14078">
                  <c:v>42491.060439814813</c:v>
                </c:pt>
                <c:pt idx="14079">
                  <c:v>42491.063344907408</c:v>
                </c:pt>
                <c:pt idx="14080">
                  <c:v>42491.06622685185</c:v>
                </c:pt>
                <c:pt idx="14081">
                  <c:v>42491.069131944445</c:v>
                </c:pt>
                <c:pt idx="14082">
                  <c:v>42491.072013888886</c:v>
                </c:pt>
                <c:pt idx="14083">
                  <c:v>42491.074918981481</c:v>
                </c:pt>
                <c:pt idx="14084">
                  <c:v>42491.0778125</c:v>
                </c:pt>
                <c:pt idx="14085">
                  <c:v>42491.080706018518</c:v>
                </c:pt>
                <c:pt idx="14086">
                  <c:v>42491.083599537036</c:v>
                </c:pt>
                <c:pt idx="14087">
                  <c:v>42491.086481481485</c:v>
                </c:pt>
                <c:pt idx="14088">
                  <c:v>42491.089386574073</c:v>
                </c:pt>
                <c:pt idx="14089">
                  <c:v>42491.092268518521</c:v>
                </c:pt>
                <c:pt idx="14090">
                  <c:v>42491.095173611109</c:v>
                </c:pt>
                <c:pt idx="14091">
                  <c:v>42491.098055555558</c:v>
                </c:pt>
                <c:pt idx="14092">
                  <c:v>42491.100960648146</c:v>
                </c:pt>
                <c:pt idx="14093">
                  <c:v>42491.103842592594</c:v>
                </c:pt>
                <c:pt idx="14094">
                  <c:v>42491.106747685182</c:v>
                </c:pt>
                <c:pt idx="14095">
                  <c:v>42491.1096412037</c:v>
                </c:pt>
                <c:pt idx="14096">
                  <c:v>42491.112534722219</c:v>
                </c:pt>
                <c:pt idx="14097">
                  <c:v>42491.115428240744</c:v>
                </c:pt>
                <c:pt idx="14098">
                  <c:v>42491.118310185186</c:v>
                </c:pt>
                <c:pt idx="14099">
                  <c:v>42491.121215277781</c:v>
                </c:pt>
                <c:pt idx="14100">
                  <c:v>42491.124097222222</c:v>
                </c:pt>
                <c:pt idx="14101">
                  <c:v>42491.127002314817</c:v>
                </c:pt>
                <c:pt idx="14102">
                  <c:v>42491.129884259259</c:v>
                </c:pt>
                <c:pt idx="14103">
                  <c:v>42491.132789351854</c:v>
                </c:pt>
                <c:pt idx="14104">
                  <c:v>42491.135682870372</c:v>
                </c:pt>
                <c:pt idx="14105">
                  <c:v>42491.13857638889</c:v>
                </c:pt>
                <c:pt idx="14106">
                  <c:v>42491.141469907408</c:v>
                </c:pt>
                <c:pt idx="14107">
                  <c:v>42491.144363425927</c:v>
                </c:pt>
                <c:pt idx="14108">
                  <c:v>42491.147256944445</c:v>
                </c:pt>
                <c:pt idx="14109">
                  <c:v>42491.150138888886</c:v>
                </c:pt>
                <c:pt idx="14110">
                  <c:v>42491.153043981481</c:v>
                </c:pt>
                <c:pt idx="14111">
                  <c:v>42491.155925925923</c:v>
                </c:pt>
                <c:pt idx="14112">
                  <c:v>42491.158831018518</c:v>
                </c:pt>
                <c:pt idx="14113">
                  <c:v>42491.161724537036</c:v>
                </c:pt>
                <c:pt idx="14114">
                  <c:v>42491.164618055554</c:v>
                </c:pt>
                <c:pt idx="14115">
                  <c:v>42491.167511574073</c:v>
                </c:pt>
                <c:pt idx="14116">
                  <c:v>42491.170405092591</c:v>
                </c:pt>
                <c:pt idx="14117">
                  <c:v>42491.173298611109</c:v>
                </c:pt>
                <c:pt idx="14118">
                  <c:v>42491.176180555558</c:v>
                </c:pt>
                <c:pt idx="14119">
                  <c:v>42491.179085648146</c:v>
                </c:pt>
                <c:pt idx="14120">
                  <c:v>42491.181967592594</c:v>
                </c:pt>
                <c:pt idx="14121">
                  <c:v>42491.184872685182</c:v>
                </c:pt>
                <c:pt idx="14122">
                  <c:v>42491.1877662037</c:v>
                </c:pt>
                <c:pt idx="14123">
                  <c:v>42491.190659722219</c:v>
                </c:pt>
                <c:pt idx="14124">
                  <c:v>42491.193553240744</c:v>
                </c:pt>
                <c:pt idx="14125">
                  <c:v>42491.196446759262</c:v>
                </c:pt>
                <c:pt idx="14126">
                  <c:v>42491.199340277781</c:v>
                </c:pt>
                <c:pt idx="14127">
                  <c:v>42491.202233796299</c:v>
                </c:pt>
                <c:pt idx="14128">
                  <c:v>42491.205127314817</c:v>
                </c:pt>
                <c:pt idx="14129">
                  <c:v>42491.208009259259</c:v>
                </c:pt>
                <c:pt idx="14130">
                  <c:v>42491.210914351854</c:v>
                </c:pt>
                <c:pt idx="14131">
                  <c:v>42491.213807870372</c:v>
                </c:pt>
                <c:pt idx="14132">
                  <c:v>42491.21670138889</c:v>
                </c:pt>
                <c:pt idx="14133">
                  <c:v>42491.219594907408</c:v>
                </c:pt>
                <c:pt idx="14134">
                  <c:v>42491.222488425927</c:v>
                </c:pt>
                <c:pt idx="14135">
                  <c:v>42491.225381944445</c:v>
                </c:pt>
                <c:pt idx="14136">
                  <c:v>42491.228275462963</c:v>
                </c:pt>
                <c:pt idx="14137">
                  <c:v>42491.231168981481</c:v>
                </c:pt>
                <c:pt idx="14138">
                  <c:v>42491.2340625</c:v>
                </c:pt>
                <c:pt idx="14139">
                  <c:v>42491.236956018518</c:v>
                </c:pt>
                <c:pt idx="14140">
                  <c:v>42491.239849537036</c:v>
                </c:pt>
                <c:pt idx="14141">
                  <c:v>42491.242743055554</c:v>
                </c:pt>
                <c:pt idx="14142">
                  <c:v>42491.245636574073</c:v>
                </c:pt>
                <c:pt idx="14143">
                  <c:v>42491.248530092591</c:v>
                </c:pt>
                <c:pt idx="14144">
                  <c:v>42491.251423611109</c:v>
                </c:pt>
                <c:pt idx="14145">
                  <c:v>42491.254317129627</c:v>
                </c:pt>
                <c:pt idx="14146">
                  <c:v>42491.257210648146</c:v>
                </c:pt>
                <c:pt idx="14147">
                  <c:v>42491.260104166664</c:v>
                </c:pt>
                <c:pt idx="14148">
                  <c:v>42491.262997685182</c:v>
                </c:pt>
                <c:pt idx="14149">
                  <c:v>42491.265902777777</c:v>
                </c:pt>
                <c:pt idx="14150">
                  <c:v>42491.268784722219</c:v>
                </c:pt>
                <c:pt idx="14151">
                  <c:v>42491.271678240744</c:v>
                </c:pt>
                <c:pt idx="14152">
                  <c:v>42491.274571759262</c:v>
                </c:pt>
                <c:pt idx="14153">
                  <c:v>42491.277465277781</c:v>
                </c:pt>
                <c:pt idx="14154">
                  <c:v>42491.280358796299</c:v>
                </c:pt>
                <c:pt idx="14155">
                  <c:v>42491.283252314817</c:v>
                </c:pt>
                <c:pt idx="14156">
                  <c:v>42491.286145833335</c:v>
                </c:pt>
                <c:pt idx="14157">
                  <c:v>42491.289039351854</c:v>
                </c:pt>
                <c:pt idx="14158">
                  <c:v>42491.291932870372</c:v>
                </c:pt>
                <c:pt idx="14159">
                  <c:v>42491.29482638889</c:v>
                </c:pt>
                <c:pt idx="14160">
                  <c:v>42491.297719907408</c:v>
                </c:pt>
                <c:pt idx="14161">
                  <c:v>42491.300613425927</c:v>
                </c:pt>
                <c:pt idx="14162">
                  <c:v>42491.303506944445</c:v>
                </c:pt>
                <c:pt idx="14163">
                  <c:v>42491.306400462963</c:v>
                </c:pt>
                <c:pt idx="14164">
                  <c:v>42491.309293981481</c:v>
                </c:pt>
                <c:pt idx="14165">
                  <c:v>42491.3121875</c:v>
                </c:pt>
                <c:pt idx="14166">
                  <c:v>42491.315081018518</c:v>
                </c:pt>
                <c:pt idx="14167">
                  <c:v>42491.317974537036</c:v>
                </c:pt>
                <c:pt idx="14168">
                  <c:v>42491.320868055554</c:v>
                </c:pt>
                <c:pt idx="14169">
                  <c:v>42491.323773148149</c:v>
                </c:pt>
                <c:pt idx="14170">
                  <c:v>42491.326655092591</c:v>
                </c:pt>
                <c:pt idx="14171">
                  <c:v>42491.329548611109</c:v>
                </c:pt>
                <c:pt idx="14172">
                  <c:v>42491.332442129627</c:v>
                </c:pt>
                <c:pt idx="14173">
                  <c:v>42491.335335648146</c:v>
                </c:pt>
                <c:pt idx="14174">
                  <c:v>42491.338229166664</c:v>
                </c:pt>
                <c:pt idx="14175">
                  <c:v>42491.341122685182</c:v>
                </c:pt>
                <c:pt idx="14176">
                  <c:v>42491.3440162037</c:v>
                </c:pt>
                <c:pt idx="14177">
                  <c:v>42491.346909722219</c:v>
                </c:pt>
                <c:pt idx="14178">
                  <c:v>42491.349814814814</c:v>
                </c:pt>
                <c:pt idx="14179">
                  <c:v>42491.352696759262</c:v>
                </c:pt>
                <c:pt idx="14180">
                  <c:v>42491.35560185185</c:v>
                </c:pt>
                <c:pt idx="14181">
                  <c:v>42491.358483796299</c:v>
                </c:pt>
                <c:pt idx="14182">
                  <c:v>42491.361377314817</c:v>
                </c:pt>
                <c:pt idx="14183">
                  <c:v>42491.364270833335</c:v>
                </c:pt>
                <c:pt idx="14184">
                  <c:v>42491.367164351854</c:v>
                </c:pt>
                <c:pt idx="14185">
                  <c:v>42491.370057870372</c:v>
                </c:pt>
                <c:pt idx="14186">
                  <c:v>42491.37295138889</c:v>
                </c:pt>
                <c:pt idx="14187">
                  <c:v>42491.375856481478</c:v>
                </c:pt>
                <c:pt idx="14188">
                  <c:v>42491.378738425927</c:v>
                </c:pt>
                <c:pt idx="14189">
                  <c:v>42491.381643518522</c:v>
                </c:pt>
                <c:pt idx="14190">
                  <c:v>42491.384525462963</c:v>
                </c:pt>
                <c:pt idx="14191">
                  <c:v>42491.387418981481</c:v>
                </c:pt>
                <c:pt idx="14192">
                  <c:v>42491.3903125</c:v>
                </c:pt>
                <c:pt idx="14193">
                  <c:v>42491.393206018518</c:v>
                </c:pt>
                <c:pt idx="14194">
                  <c:v>42491.396099537036</c:v>
                </c:pt>
                <c:pt idx="14195">
                  <c:v>42491.398993055554</c:v>
                </c:pt>
                <c:pt idx="14196">
                  <c:v>42491.401898148149</c:v>
                </c:pt>
                <c:pt idx="14197">
                  <c:v>42491.404780092591</c:v>
                </c:pt>
                <c:pt idx="14198">
                  <c:v>42491.407685185186</c:v>
                </c:pt>
                <c:pt idx="14199">
                  <c:v>42491.410567129627</c:v>
                </c:pt>
                <c:pt idx="14200">
                  <c:v>42491.413472222222</c:v>
                </c:pt>
                <c:pt idx="14201">
                  <c:v>42491.416354166664</c:v>
                </c:pt>
                <c:pt idx="14202">
                  <c:v>42491.419247685182</c:v>
                </c:pt>
                <c:pt idx="14203">
                  <c:v>42491.4221412037</c:v>
                </c:pt>
                <c:pt idx="14204">
                  <c:v>42491.425034722219</c:v>
                </c:pt>
                <c:pt idx="14205">
                  <c:v>42491.427939814814</c:v>
                </c:pt>
                <c:pt idx="14206">
                  <c:v>42491.430821759262</c:v>
                </c:pt>
                <c:pt idx="14207">
                  <c:v>42491.43372685185</c:v>
                </c:pt>
                <c:pt idx="14208">
                  <c:v>42491.436608796299</c:v>
                </c:pt>
                <c:pt idx="14209">
                  <c:v>42491.439513888887</c:v>
                </c:pt>
                <c:pt idx="14210">
                  <c:v>42491.442395833335</c:v>
                </c:pt>
                <c:pt idx="14211">
                  <c:v>42491.445300925923</c:v>
                </c:pt>
                <c:pt idx="14212">
                  <c:v>42491.448182870372</c:v>
                </c:pt>
                <c:pt idx="14213">
                  <c:v>42491.45107638889</c:v>
                </c:pt>
                <c:pt idx="14214">
                  <c:v>42491.453981481478</c:v>
                </c:pt>
                <c:pt idx="14215">
                  <c:v>42491.456863425927</c:v>
                </c:pt>
                <c:pt idx="14216">
                  <c:v>42491.459768518522</c:v>
                </c:pt>
                <c:pt idx="14217">
                  <c:v>42491.462650462963</c:v>
                </c:pt>
                <c:pt idx="14218">
                  <c:v>42491.465555555558</c:v>
                </c:pt>
                <c:pt idx="14219">
                  <c:v>42491.4684375</c:v>
                </c:pt>
                <c:pt idx="14220">
                  <c:v>42491.471342592595</c:v>
                </c:pt>
                <c:pt idx="14221">
                  <c:v>42491.474224537036</c:v>
                </c:pt>
                <c:pt idx="14222">
                  <c:v>42491.477129629631</c:v>
                </c:pt>
                <c:pt idx="14223">
                  <c:v>42491.480011574073</c:v>
                </c:pt>
                <c:pt idx="14224">
                  <c:v>42491.482905092591</c:v>
                </c:pt>
                <c:pt idx="14225">
                  <c:v>42491.485810185186</c:v>
                </c:pt>
                <c:pt idx="14226">
                  <c:v>42491.488692129627</c:v>
                </c:pt>
                <c:pt idx="14227">
                  <c:v>42491.491597222222</c:v>
                </c:pt>
                <c:pt idx="14228">
                  <c:v>42491.494479166664</c:v>
                </c:pt>
                <c:pt idx="14229">
                  <c:v>42491.497384259259</c:v>
                </c:pt>
                <c:pt idx="14230">
                  <c:v>42491.5002662037</c:v>
                </c:pt>
                <c:pt idx="14231">
                  <c:v>42491.503171296295</c:v>
                </c:pt>
                <c:pt idx="14232">
                  <c:v>42491.506053240744</c:v>
                </c:pt>
                <c:pt idx="14233">
                  <c:v>42491.508946759262</c:v>
                </c:pt>
                <c:pt idx="14234">
                  <c:v>42491.51185185185</c:v>
                </c:pt>
                <c:pt idx="14235">
                  <c:v>42491.514733796299</c:v>
                </c:pt>
                <c:pt idx="14236">
                  <c:v>42491.517638888887</c:v>
                </c:pt>
                <c:pt idx="14237">
                  <c:v>42491.520520833335</c:v>
                </c:pt>
                <c:pt idx="14238">
                  <c:v>42491.523425925923</c:v>
                </c:pt>
                <c:pt idx="14239">
                  <c:v>42491.526307870372</c:v>
                </c:pt>
                <c:pt idx="14240">
                  <c:v>42491.52921296296</c:v>
                </c:pt>
                <c:pt idx="14241">
                  <c:v>42491.532094907408</c:v>
                </c:pt>
                <c:pt idx="14242">
                  <c:v>42491.535000000003</c:v>
                </c:pt>
                <c:pt idx="14243">
                  <c:v>42491.537893518522</c:v>
                </c:pt>
                <c:pt idx="14244">
                  <c:v>42491.540775462963</c:v>
                </c:pt>
                <c:pt idx="14245">
                  <c:v>42491.543680555558</c:v>
                </c:pt>
                <c:pt idx="14246">
                  <c:v>42491.5465625</c:v>
                </c:pt>
                <c:pt idx="14247">
                  <c:v>42491.549467592595</c:v>
                </c:pt>
                <c:pt idx="14248">
                  <c:v>42491.552349537036</c:v>
                </c:pt>
                <c:pt idx="14249">
                  <c:v>42491.555254629631</c:v>
                </c:pt>
                <c:pt idx="14250">
                  <c:v>42491.558136574073</c:v>
                </c:pt>
                <c:pt idx="14251">
                  <c:v>42491.561041666668</c:v>
                </c:pt>
                <c:pt idx="14252">
                  <c:v>42491.563935185186</c:v>
                </c:pt>
                <c:pt idx="14253">
                  <c:v>42491.566828703704</c:v>
                </c:pt>
                <c:pt idx="14254">
                  <c:v>42491.569722222222</c:v>
                </c:pt>
                <c:pt idx="14255">
                  <c:v>42491.572604166664</c:v>
                </c:pt>
                <c:pt idx="14256">
                  <c:v>42491.575509259259</c:v>
                </c:pt>
                <c:pt idx="14257">
                  <c:v>42491.5783912037</c:v>
                </c:pt>
                <c:pt idx="14258">
                  <c:v>42491.581296296295</c:v>
                </c:pt>
                <c:pt idx="14259">
                  <c:v>42491.584178240744</c:v>
                </c:pt>
                <c:pt idx="14260">
                  <c:v>42491.587083333332</c:v>
                </c:pt>
                <c:pt idx="14261">
                  <c:v>42491.58997685185</c:v>
                </c:pt>
                <c:pt idx="14262">
                  <c:v>42491.592870370368</c:v>
                </c:pt>
                <c:pt idx="14263">
                  <c:v>42491.595763888887</c:v>
                </c:pt>
                <c:pt idx="14264">
                  <c:v>42491.598645833335</c:v>
                </c:pt>
                <c:pt idx="14265">
                  <c:v>42491.601550925923</c:v>
                </c:pt>
                <c:pt idx="14266">
                  <c:v>42491.604432870372</c:v>
                </c:pt>
                <c:pt idx="14267">
                  <c:v>42491.60733796296</c:v>
                </c:pt>
                <c:pt idx="14268">
                  <c:v>42491.610219907408</c:v>
                </c:pt>
                <c:pt idx="14269">
                  <c:v>42491.613125000003</c:v>
                </c:pt>
                <c:pt idx="14270">
                  <c:v>42491.616018518522</c:v>
                </c:pt>
                <c:pt idx="14271">
                  <c:v>42491.61891203704</c:v>
                </c:pt>
                <c:pt idx="14272">
                  <c:v>42491.621805555558</c:v>
                </c:pt>
                <c:pt idx="14273">
                  <c:v>42491.624699074076</c:v>
                </c:pt>
                <c:pt idx="14274">
                  <c:v>42491.627592592595</c:v>
                </c:pt>
                <c:pt idx="14275">
                  <c:v>42491.630474537036</c:v>
                </c:pt>
                <c:pt idx="14276">
                  <c:v>42491.633379629631</c:v>
                </c:pt>
                <c:pt idx="14277">
                  <c:v>42491.636261574073</c:v>
                </c:pt>
                <c:pt idx="14278">
                  <c:v>42491.639166666668</c:v>
                </c:pt>
                <c:pt idx="14279">
                  <c:v>42491.642060185186</c:v>
                </c:pt>
                <c:pt idx="14280">
                  <c:v>42491.644953703704</c:v>
                </c:pt>
                <c:pt idx="14281">
                  <c:v>42491.647847222222</c:v>
                </c:pt>
                <c:pt idx="14282">
                  <c:v>42491.650740740741</c:v>
                </c:pt>
                <c:pt idx="14283">
                  <c:v>42491.653634259259</c:v>
                </c:pt>
                <c:pt idx="14284">
                  <c:v>42491.656527777777</c:v>
                </c:pt>
                <c:pt idx="14285">
                  <c:v>42491.659421296295</c:v>
                </c:pt>
                <c:pt idx="14286">
                  <c:v>42491.662303240744</c:v>
                </c:pt>
                <c:pt idx="14287">
                  <c:v>42491.665208333332</c:v>
                </c:pt>
                <c:pt idx="14288">
                  <c:v>42491.668090277781</c:v>
                </c:pt>
                <c:pt idx="14289">
                  <c:v>42491.670995370368</c:v>
                </c:pt>
                <c:pt idx="14290">
                  <c:v>42491.673888888887</c:v>
                </c:pt>
                <c:pt idx="14291">
                  <c:v>42491.676782407405</c:v>
                </c:pt>
                <c:pt idx="14292">
                  <c:v>42491.679675925923</c:v>
                </c:pt>
                <c:pt idx="14293">
                  <c:v>42491.682569444441</c:v>
                </c:pt>
                <c:pt idx="14294">
                  <c:v>42491.68546296296</c:v>
                </c:pt>
                <c:pt idx="14295">
                  <c:v>42491.688356481478</c:v>
                </c:pt>
                <c:pt idx="14296">
                  <c:v>42491.691250000003</c:v>
                </c:pt>
                <c:pt idx="14297">
                  <c:v>42491.694131944445</c:v>
                </c:pt>
                <c:pt idx="14298">
                  <c:v>42491.69703703704</c:v>
                </c:pt>
                <c:pt idx="14299">
                  <c:v>42491.699930555558</c:v>
                </c:pt>
                <c:pt idx="14300">
                  <c:v>42491.702824074076</c:v>
                </c:pt>
                <c:pt idx="14301">
                  <c:v>42491.705717592595</c:v>
                </c:pt>
                <c:pt idx="14302">
                  <c:v>42491.708611111113</c:v>
                </c:pt>
                <c:pt idx="14303">
                  <c:v>42491.711504629631</c:v>
                </c:pt>
                <c:pt idx="14304">
                  <c:v>42491.714398148149</c:v>
                </c:pt>
                <c:pt idx="14305">
                  <c:v>42491.717291666668</c:v>
                </c:pt>
                <c:pt idx="14306">
                  <c:v>42491.720173611109</c:v>
                </c:pt>
                <c:pt idx="14307">
                  <c:v>42491.723078703704</c:v>
                </c:pt>
                <c:pt idx="14308">
                  <c:v>42491.725972222222</c:v>
                </c:pt>
                <c:pt idx="14309">
                  <c:v>42491.728865740741</c:v>
                </c:pt>
                <c:pt idx="14310">
                  <c:v>42491.731759259259</c:v>
                </c:pt>
                <c:pt idx="14311">
                  <c:v>42491.734652777777</c:v>
                </c:pt>
                <c:pt idx="14312">
                  <c:v>42491.737546296295</c:v>
                </c:pt>
                <c:pt idx="14313">
                  <c:v>42491.740439814814</c:v>
                </c:pt>
                <c:pt idx="14314">
                  <c:v>42491.743333333332</c:v>
                </c:pt>
                <c:pt idx="14315">
                  <c:v>42491.74622685185</c:v>
                </c:pt>
                <c:pt idx="14316">
                  <c:v>42491.749120370368</c:v>
                </c:pt>
                <c:pt idx="14317">
                  <c:v>42491.752013888887</c:v>
                </c:pt>
                <c:pt idx="14318">
                  <c:v>42491.754907407405</c:v>
                </c:pt>
                <c:pt idx="14319">
                  <c:v>42491.757800925923</c:v>
                </c:pt>
                <c:pt idx="14320">
                  <c:v>42491.760694444441</c:v>
                </c:pt>
                <c:pt idx="14321">
                  <c:v>42491.76358796296</c:v>
                </c:pt>
                <c:pt idx="14322">
                  <c:v>42491.766481481478</c:v>
                </c:pt>
                <c:pt idx="14323">
                  <c:v>42491.769375000003</c:v>
                </c:pt>
                <c:pt idx="14324">
                  <c:v>42491.772268518522</c:v>
                </c:pt>
                <c:pt idx="14325">
                  <c:v>42491.77516203704</c:v>
                </c:pt>
                <c:pt idx="14326">
                  <c:v>42491.778067129628</c:v>
                </c:pt>
                <c:pt idx="14327">
                  <c:v>42491.780949074076</c:v>
                </c:pt>
                <c:pt idx="14328">
                  <c:v>42491.783842592595</c:v>
                </c:pt>
                <c:pt idx="14329">
                  <c:v>42491.786736111113</c:v>
                </c:pt>
                <c:pt idx="14330">
                  <c:v>42491.789629629631</c:v>
                </c:pt>
                <c:pt idx="14331">
                  <c:v>42491.792523148149</c:v>
                </c:pt>
                <c:pt idx="14332">
                  <c:v>42491.795416666668</c:v>
                </c:pt>
                <c:pt idx="14333">
                  <c:v>42491.798310185186</c:v>
                </c:pt>
                <c:pt idx="14334">
                  <c:v>42491.801203703704</c:v>
                </c:pt>
                <c:pt idx="14335">
                  <c:v>42491.804108796299</c:v>
                </c:pt>
                <c:pt idx="14336">
                  <c:v>42491.806990740741</c:v>
                </c:pt>
                <c:pt idx="14337">
                  <c:v>42491.809895833336</c:v>
                </c:pt>
                <c:pt idx="14338">
                  <c:v>42491.812777777777</c:v>
                </c:pt>
                <c:pt idx="14339">
                  <c:v>42491.815671296295</c:v>
                </c:pt>
                <c:pt idx="14340">
                  <c:v>42491.818564814814</c:v>
                </c:pt>
                <c:pt idx="14341">
                  <c:v>42491.821458333332</c:v>
                </c:pt>
                <c:pt idx="14342">
                  <c:v>42491.82435185185</c:v>
                </c:pt>
                <c:pt idx="14343">
                  <c:v>42491.827245370368</c:v>
                </c:pt>
                <c:pt idx="14344">
                  <c:v>42491.830150462964</c:v>
                </c:pt>
                <c:pt idx="14345">
                  <c:v>42491.833032407405</c:v>
                </c:pt>
                <c:pt idx="14346">
                  <c:v>42491.8359375</c:v>
                </c:pt>
                <c:pt idx="14347">
                  <c:v>42491.838819444441</c:v>
                </c:pt>
                <c:pt idx="14348">
                  <c:v>42491.84171296296</c:v>
                </c:pt>
                <c:pt idx="14349">
                  <c:v>42491.844606481478</c:v>
                </c:pt>
                <c:pt idx="14350">
                  <c:v>42491.847500000003</c:v>
                </c:pt>
                <c:pt idx="14351">
                  <c:v>42491.850393518522</c:v>
                </c:pt>
                <c:pt idx="14352">
                  <c:v>42491.85328703704</c:v>
                </c:pt>
                <c:pt idx="14353">
                  <c:v>42491.856180555558</c:v>
                </c:pt>
                <c:pt idx="14354">
                  <c:v>42491.859074074076</c:v>
                </c:pt>
                <c:pt idx="14355">
                  <c:v>42491.861979166664</c:v>
                </c:pt>
                <c:pt idx="14356">
                  <c:v>42491.864861111113</c:v>
                </c:pt>
                <c:pt idx="14357">
                  <c:v>42491.867766203701</c:v>
                </c:pt>
                <c:pt idx="14358">
                  <c:v>42491.870648148149</c:v>
                </c:pt>
                <c:pt idx="14359">
                  <c:v>42491.873541666668</c:v>
                </c:pt>
                <c:pt idx="14360">
                  <c:v>42491.876435185186</c:v>
                </c:pt>
                <c:pt idx="14361">
                  <c:v>42491.879328703704</c:v>
                </c:pt>
                <c:pt idx="14362">
                  <c:v>42491.882222222222</c:v>
                </c:pt>
                <c:pt idx="14363">
                  <c:v>42491.885115740741</c:v>
                </c:pt>
                <c:pt idx="14364">
                  <c:v>42491.888020833336</c:v>
                </c:pt>
                <c:pt idx="14365">
                  <c:v>42491.890902777777</c:v>
                </c:pt>
                <c:pt idx="14366">
                  <c:v>42491.893807870372</c:v>
                </c:pt>
                <c:pt idx="14367">
                  <c:v>42491.896689814814</c:v>
                </c:pt>
                <c:pt idx="14368">
                  <c:v>42491.899594907409</c:v>
                </c:pt>
                <c:pt idx="14369">
                  <c:v>42491.90247685185</c:v>
                </c:pt>
                <c:pt idx="14370">
                  <c:v>42491.905370370368</c:v>
                </c:pt>
                <c:pt idx="14371">
                  <c:v>42491.908263888887</c:v>
                </c:pt>
                <c:pt idx="14372">
                  <c:v>42491.911157407405</c:v>
                </c:pt>
                <c:pt idx="14373">
                  <c:v>42491.9140625</c:v>
                </c:pt>
                <c:pt idx="14374">
                  <c:v>42491.916944444441</c:v>
                </c:pt>
                <c:pt idx="14375">
                  <c:v>42491.919849537036</c:v>
                </c:pt>
                <c:pt idx="14376">
                  <c:v>42491.922731481478</c:v>
                </c:pt>
                <c:pt idx="14377">
                  <c:v>42491.925636574073</c:v>
                </c:pt>
                <c:pt idx="14378">
                  <c:v>42491.928518518522</c:v>
                </c:pt>
                <c:pt idx="14379">
                  <c:v>42491.931423611109</c:v>
                </c:pt>
                <c:pt idx="14380">
                  <c:v>42491.934305555558</c:v>
                </c:pt>
                <c:pt idx="14381">
                  <c:v>42491.937199074076</c:v>
                </c:pt>
                <c:pt idx="14382">
                  <c:v>42491.940104166664</c:v>
                </c:pt>
                <c:pt idx="14383">
                  <c:v>42491.942986111113</c:v>
                </c:pt>
                <c:pt idx="14384">
                  <c:v>42491.945891203701</c:v>
                </c:pt>
                <c:pt idx="14385">
                  <c:v>42491.948773148149</c:v>
                </c:pt>
                <c:pt idx="14386">
                  <c:v>42491.951678240737</c:v>
                </c:pt>
                <c:pt idx="14387">
                  <c:v>42491.954560185186</c:v>
                </c:pt>
                <c:pt idx="14388">
                  <c:v>42491.957465277781</c:v>
                </c:pt>
                <c:pt idx="14389">
                  <c:v>42491.960347222222</c:v>
                </c:pt>
                <c:pt idx="14390">
                  <c:v>42491.963240740741</c:v>
                </c:pt>
                <c:pt idx="14391">
                  <c:v>42491.966145833336</c:v>
                </c:pt>
                <c:pt idx="14392">
                  <c:v>42491.969027777777</c:v>
                </c:pt>
                <c:pt idx="14393">
                  <c:v>42491.971932870372</c:v>
                </c:pt>
                <c:pt idx="14394">
                  <c:v>42491.974814814814</c:v>
                </c:pt>
                <c:pt idx="14395">
                  <c:v>42491.977719907409</c:v>
                </c:pt>
                <c:pt idx="14396">
                  <c:v>42491.98060185185</c:v>
                </c:pt>
                <c:pt idx="14397">
                  <c:v>42491.983506944445</c:v>
                </c:pt>
                <c:pt idx="14398">
                  <c:v>42491.986388888887</c:v>
                </c:pt>
                <c:pt idx="14399">
                  <c:v>42491.989293981482</c:v>
                </c:pt>
                <c:pt idx="14400">
                  <c:v>42491.9921875</c:v>
                </c:pt>
                <c:pt idx="14401">
                  <c:v>42491.995069444441</c:v>
                </c:pt>
                <c:pt idx="14402">
                  <c:v>42491.997974537036</c:v>
                </c:pt>
                <c:pt idx="14403">
                  <c:v>42492.000856481478</c:v>
                </c:pt>
                <c:pt idx="14404">
                  <c:v>42492.003761574073</c:v>
                </c:pt>
                <c:pt idx="14405">
                  <c:v>42492.006643518522</c:v>
                </c:pt>
                <c:pt idx="14406">
                  <c:v>42492.009548611109</c:v>
                </c:pt>
                <c:pt idx="14407">
                  <c:v>42492.012430555558</c:v>
                </c:pt>
                <c:pt idx="14408">
                  <c:v>42492.015335648146</c:v>
                </c:pt>
                <c:pt idx="14409">
                  <c:v>42492.018229166664</c:v>
                </c:pt>
                <c:pt idx="14410">
                  <c:v>42492.021122685182</c:v>
                </c:pt>
                <c:pt idx="14411">
                  <c:v>42492.024016203701</c:v>
                </c:pt>
                <c:pt idx="14412">
                  <c:v>42492.026898148149</c:v>
                </c:pt>
                <c:pt idx="14413">
                  <c:v>42492.029803240737</c:v>
                </c:pt>
                <c:pt idx="14414">
                  <c:v>42492.032685185186</c:v>
                </c:pt>
                <c:pt idx="14415">
                  <c:v>42492.035590277781</c:v>
                </c:pt>
                <c:pt idx="14416">
                  <c:v>42492.038472222222</c:v>
                </c:pt>
                <c:pt idx="14417">
                  <c:v>42492.041377314818</c:v>
                </c:pt>
                <c:pt idx="14418">
                  <c:v>42492.044259259259</c:v>
                </c:pt>
                <c:pt idx="14419">
                  <c:v>42492.047164351854</c:v>
                </c:pt>
                <c:pt idx="14420">
                  <c:v>42492.050057870372</c:v>
                </c:pt>
                <c:pt idx="14421">
                  <c:v>42492.052939814814</c:v>
                </c:pt>
                <c:pt idx="14422">
                  <c:v>42492.055844907409</c:v>
                </c:pt>
                <c:pt idx="14423">
                  <c:v>42492.05872685185</c:v>
                </c:pt>
                <c:pt idx="14424">
                  <c:v>42492.061631944445</c:v>
                </c:pt>
                <c:pt idx="14425">
                  <c:v>42492.064513888887</c:v>
                </c:pt>
                <c:pt idx="14426">
                  <c:v>42492.067418981482</c:v>
                </c:pt>
                <c:pt idx="14427">
                  <c:v>42492.070300925923</c:v>
                </c:pt>
                <c:pt idx="14428">
                  <c:v>42492.073206018518</c:v>
                </c:pt>
                <c:pt idx="14429">
                  <c:v>42492.076099537036</c:v>
                </c:pt>
                <c:pt idx="14430">
                  <c:v>42492.078993055555</c:v>
                </c:pt>
                <c:pt idx="14431">
                  <c:v>42492.081886574073</c:v>
                </c:pt>
                <c:pt idx="14432">
                  <c:v>42492.084768518522</c:v>
                </c:pt>
                <c:pt idx="14433">
                  <c:v>42492.087673611109</c:v>
                </c:pt>
                <c:pt idx="14434">
                  <c:v>42492.090555555558</c:v>
                </c:pt>
                <c:pt idx="14435">
                  <c:v>42492.093460648146</c:v>
                </c:pt>
                <c:pt idx="14436">
                  <c:v>42492.096342592595</c:v>
                </c:pt>
                <c:pt idx="14437">
                  <c:v>42492.099247685182</c:v>
                </c:pt>
                <c:pt idx="14438">
                  <c:v>42492.102141203701</c:v>
                </c:pt>
                <c:pt idx="14439">
                  <c:v>42492.105034722219</c:v>
                </c:pt>
                <c:pt idx="14440">
                  <c:v>42492.107928240737</c:v>
                </c:pt>
                <c:pt idx="14441">
                  <c:v>42492.110821759263</c:v>
                </c:pt>
                <c:pt idx="14442">
                  <c:v>42492.113715277781</c:v>
                </c:pt>
                <c:pt idx="14443">
                  <c:v>42492.116597222222</c:v>
                </c:pt>
                <c:pt idx="14444">
                  <c:v>42492.119502314818</c:v>
                </c:pt>
                <c:pt idx="14445">
                  <c:v>42492.122384259259</c:v>
                </c:pt>
                <c:pt idx="14446">
                  <c:v>42492.125289351854</c:v>
                </c:pt>
                <c:pt idx="14447">
                  <c:v>42492.128182870372</c:v>
                </c:pt>
                <c:pt idx="14448">
                  <c:v>42492.131076388891</c:v>
                </c:pt>
                <c:pt idx="14449">
                  <c:v>42492.133969907409</c:v>
                </c:pt>
                <c:pt idx="14450">
                  <c:v>42492.136863425927</c:v>
                </c:pt>
                <c:pt idx="14451">
                  <c:v>42492.139756944445</c:v>
                </c:pt>
                <c:pt idx="14452">
                  <c:v>42492.142650462964</c:v>
                </c:pt>
                <c:pt idx="14453">
                  <c:v>42492.145543981482</c:v>
                </c:pt>
                <c:pt idx="14454">
                  <c:v>42492.148425925923</c:v>
                </c:pt>
                <c:pt idx="14455">
                  <c:v>42492.151331018518</c:v>
                </c:pt>
                <c:pt idx="14456">
                  <c:v>42492.154224537036</c:v>
                </c:pt>
                <c:pt idx="14457">
                  <c:v>42492.157118055555</c:v>
                </c:pt>
                <c:pt idx="14458">
                  <c:v>42492.160011574073</c:v>
                </c:pt>
                <c:pt idx="14459">
                  <c:v>42492.162905092591</c:v>
                </c:pt>
                <c:pt idx="14460">
                  <c:v>42492.165798611109</c:v>
                </c:pt>
                <c:pt idx="14461">
                  <c:v>42492.168692129628</c:v>
                </c:pt>
                <c:pt idx="14462">
                  <c:v>42492.171585648146</c:v>
                </c:pt>
                <c:pt idx="14463">
                  <c:v>42492.174467592595</c:v>
                </c:pt>
                <c:pt idx="14464">
                  <c:v>42492.177372685182</c:v>
                </c:pt>
                <c:pt idx="14465">
                  <c:v>42492.180266203701</c:v>
                </c:pt>
                <c:pt idx="14466">
                  <c:v>42492.183159722219</c:v>
                </c:pt>
                <c:pt idx="14467">
                  <c:v>42492.186053240737</c:v>
                </c:pt>
                <c:pt idx="14468">
                  <c:v>42492.188946759263</c:v>
                </c:pt>
                <c:pt idx="14469">
                  <c:v>42492.191840277781</c:v>
                </c:pt>
                <c:pt idx="14470">
                  <c:v>42492.194733796299</c:v>
                </c:pt>
                <c:pt idx="14471">
                  <c:v>42492.197627314818</c:v>
                </c:pt>
                <c:pt idx="14472">
                  <c:v>42492.200520833336</c:v>
                </c:pt>
                <c:pt idx="14473">
                  <c:v>42492.203414351854</c:v>
                </c:pt>
                <c:pt idx="14474">
                  <c:v>42492.206307870372</c:v>
                </c:pt>
                <c:pt idx="14475">
                  <c:v>42492.209201388891</c:v>
                </c:pt>
                <c:pt idx="14476">
                  <c:v>42492.212094907409</c:v>
                </c:pt>
                <c:pt idx="14477">
                  <c:v>42492.214988425927</c:v>
                </c:pt>
                <c:pt idx="14478">
                  <c:v>42492.217881944445</c:v>
                </c:pt>
                <c:pt idx="14479">
                  <c:v>42492.220775462964</c:v>
                </c:pt>
                <c:pt idx="14480">
                  <c:v>42492.223668981482</c:v>
                </c:pt>
                <c:pt idx="14481">
                  <c:v>42492.2265625</c:v>
                </c:pt>
                <c:pt idx="14482">
                  <c:v>42492.229456018518</c:v>
                </c:pt>
                <c:pt idx="14483">
                  <c:v>42492.232349537036</c:v>
                </c:pt>
                <c:pt idx="14484">
                  <c:v>42492.235243055555</c:v>
                </c:pt>
                <c:pt idx="14485">
                  <c:v>42492.23814814815</c:v>
                </c:pt>
                <c:pt idx="14486">
                  <c:v>42492.241030092591</c:v>
                </c:pt>
                <c:pt idx="14487">
                  <c:v>42492.243923611109</c:v>
                </c:pt>
                <c:pt idx="14488">
                  <c:v>42492.246817129628</c:v>
                </c:pt>
                <c:pt idx="14489">
                  <c:v>42492.249710648146</c:v>
                </c:pt>
                <c:pt idx="14490">
                  <c:v>42492.252604166664</c:v>
                </c:pt>
                <c:pt idx="14491">
                  <c:v>42492.255497685182</c:v>
                </c:pt>
                <c:pt idx="14492">
                  <c:v>42492.258391203701</c:v>
                </c:pt>
                <c:pt idx="14493">
                  <c:v>42492.261284722219</c:v>
                </c:pt>
                <c:pt idx="14494">
                  <c:v>42492.264189814814</c:v>
                </c:pt>
                <c:pt idx="14495">
                  <c:v>42492.267071759263</c:v>
                </c:pt>
                <c:pt idx="14496">
                  <c:v>42492.269965277781</c:v>
                </c:pt>
                <c:pt idx="14497">
                  <c:v>42492.272858796299</c:v>
                </c:pt>
                <c:pt idx="14498">
                  <c:v>42492.275752314818</c:v>
                </c:pt>
                <c:pt idx="14499">
                  <c:v>42492.278645833336</c:v>
                </c:pt>
                <c:pt idx="14500">
                  <c:v>42492.281539351854</c:v>
                </c:pt>
                <c:pt idx="14501">
                  <c:v>42492.284432870372</c:v>
                </c:pt>
                <c:pt idx="14502">
                  <c:v>42492.287326388891</c:v>
                </c:pt>
                <c:pt idx="14503">
                  <c:v>42492.290231481478</c:v>
                </c:pt>
                <c:pt idx="14504">
                  <c:v>42492.293113425927</c:v>
                </c:pt>
                <c:pt idx="14505">
                  <c:v>42492.296018518522</c:v>
                </c:pt>
                <c:pt idx="14506">
                  <c:v>42492.298900462964</c:v>
                </c:pt>
                <c:pt idx="14507">
                  <c:v>42492.301793981482</c:v>
                </c:pt>
                <c:pt idx="14508">
                  <c:v>42492.3046875</c:v>
                </c:pt>
                <c:pt idx="14509">
                  <c:v>42492.307581018518</c:v>
                </c:pt>
                <c:pt idx="14510">
                  <c:v>42492.310474537036</c:v>
                </c:pt>
                <c:pt idx="14511">
                  <c:v>42492.313368055555</c:v>
                </c:pt>
                <c:pt idx="14512">
                  <c:v>42492.316261574073</c:v>
                </c:pt>
                <c:pt idx="14513">
                  <c:v>42492.319166666668</c:v>
                </c:pt>
                <c:pt idx="14514">
                  <c:v>42492.322048611109</c:v>
                </c:pt>
                <c:pt idx="14515">
                  <c:v>42492.324942129628</c:v>
                </c:pt>
                <c:pt idx="14516">
                  <c:v>42492.327847222223</c:v>
                </c:pt>
                <c:pt idx="14517">
                  <c:v>42492.330729166664</c:v>
                </c:pt>
                <c:pt idx="14518">
                  <c:v>42492.333622685182</c:v>
                </c:pt>
                <c:pt idx="14519">
                  <c:v>42492.336527777778</c:v>
                </c:pt>
                <c:pt idx="14520">
                  <c:v>42492.339409722219</c:v>
                </c:pt>
                <c:pt idx="14521">
                  <c:v>42492.342314814814</c:v>
                </c:pt>
                <c:pt idx="14522">
                  <c:v>42492.345196759263</c:v>
                </c:pt>
                <c:pt idx="14523">
                  <c:v>42492.348090277781</c:v>
                </c:pt>
                <c:pt idx="14524">
                  <c:v>42492.350995370369</c:v>
                </c:pt>
                <c:pt idx="14525">
                  <c:v>42492.353877314818</c:v>
                </c:pt>
                <c:pt idx="14526">
                  <c:v>42492.356782407405</c:v>
                </c:pt>
                <c:pt idx="14527">
                  <c:v>42492.359664351854</c:v>
                </c:pt>
                <c:pt idx="14528">
                  <c:v>42492.362569444442</c:v>
                </c:pt>
                <c:pt idx="14529">
                  <c:v>42492.365451388891</c:v>
                </c:pt>
                <c:pt idx="14530">
                  <c:v>42492.368356481478</c:v>
                </c:pt>
                <c:pt idx="14531">
                  <c:v>42492.371238425927</c:v>
                </c:pt>
                <c:pt idx="14532">
                  <c:v>42492.374131944445</c:v>
                </c:pt>
                <c:pt idx="14533">
                  <c:v>42492.37703703704</c:v>
                </c:pt>
                <c:pt idx="14534">
                  <c:v>42492.379918981482</c:v>
                </c:pt>
                <c:pt idx="14535">
                  <c:v>42492.382824074077</c:v>
                </c:pt>
                <c:pt idx="14536">
                  <c:v>42492.385706018518</c:v>
                </c:pt>
                <c:pt idx="14537">
                  <c:v>42492.388611111113</c:v>
                </c:pt>
                <c:pt idx="14538">
                  <c:v>42492.391493055555</c:v>
                </c:pt>
                <c:pt idx="14539">
                  <c:v>42492.39439814815</c:v>
                </c:pt>
                <c:pt idx="14540">
                  <c:v>42492.397280092591</c:v>
                </c:pt>
                <c:pt idx="14541">
                  <c:v>42492.400173611109</c:v>
                </c:pt>
                <c:pt idx="14542">
                  <c:v>42492.40252314815</c:v>
                </c:pt>
                <c:pt idx="14543">
                  <c:v>42492.403680555559</c:v>
                </c:pt>
                <c:pt idx="14544">
                  <c:v>42492.40483796296</c:v>
                </c:pt>
                <c:pt idx="14545">
                  <c:v>42492.405995370369</c:v>
                </c:pt>
                <c:pt idx="14546">
                  <c:v>42492.407164351855</c:v>
                </c:pt>
                <c:pt idx="14547">
                  <c:v>42492.408310185187</c:v>
                </c:pt>
                <c:pt idx="14548">
                  <c:v>42492.409479166665</c:v>
                </c:pt>
                <c:pt idx="14549">
                  <c:v>42492.410624999997</c:v>
                </c:pt>
                <c:pt idx="14550">
                  <c:v>42492.411782407406</c:v>
                </c:pt>
                <c:pt idx="14551">
                  <c:v>42492.412939814814</c:v>
                </c:pt>
                <c:pt idx="14552">
                  <c:v>42492.4141087963</c:v>
                </c:pt>
                <c:pt idx="14553">
                  <c:v>42492.415266203701</c:v>
                </c:pt>
                <c:pt idx="14554">
                  <c:v>42492.416412037041</c:v>
                </c:pt>
                <c:pt idx="14555">
                  <c:v>42492.417569444442</c:v>
                </c:pt>
                <c:pt idx="14556">
                  <c:v>42492.418726851851</c:v>
                </c:pt>
                <c:pt idx="14557">
                  <c:v>42492.419895833336</c:v>
                </c:pt>
                <c:pt idx="14558">
                  <c:v>42492.421041666668</c:v>
                </c:pt>
                <c:pt idx="14559">
                  <c:v>42492.422210648147</c:v>
                </c:pt>
                <c:pt idx="14560">
                  <c:v>42492.423368055555</c:v>
                </c:pt>
                <c:pt idx="14561">
                  <c:v>42492.424513888887</c:v>
                </c:pt>
                <c:pt idx="14562">
                  <c:v>42492.425682870373</c:v>
                </c:pt>
                <c:pt idx="14563">
                  <c:v>42492.426828703705</c:v>
                </c:pt>
                <c:pt idx="14564">
                  <c:v>42492.427986111114</c:v>
                </c:pt>
                <c:pt idx="14565">
                  <c:v>42492.429155092592</c:v>
                </c:pt>
                <c:pt idx="14566">
                  <c:v>42492.430300925924</c:v>
                </c:pt>
                <c:pt idx="14567">
                  <c:v>42492.431469907409</c:v>
                </c:pt>
                <c:pt idx="14568">
                  <c:v>42492.432627314818</c:v>
                </c:pt>
                <c:pt idx="14569">
                  <c:v>42492.43377314815</c:v>
                </c:pt>
                <c:pt idx="14570">
                  <c:v>42492.434942129628</c:v>
                </c:pt>
                <c:pt idx="14571">
                  <c:v>42492.43608796296</c:v>
                </c:pt>
                <c:pt idx="14572">
                  <c:v>42492.437245370369</c:v>
                </c:pt>
                <c:pt idx="14573">
                  <c:v>42492.438414351855</c:v>
                </c:pt>
                <c:pt idx="14574">
                  <c:v>42492.439560185187</c:v>
                </c:pt>
                <c:pt idx="14575">
                  <c:v>42492.440729166665</c:v>
                </c:pt>
                <c:pt idx="14576">
                  <c:v>42492.441886574074</c:v>
                </c:pt>
                <c:pt idx="14577">
                  <c:v>42492.443032407406</c:v>
                </c:pt>
                <c:pt idx="14578">
                  <c:v>42492.444201388891</c:v>
                </c:pt>
                <c:pt idx="14579">
                  <c:v>42492.4453587963</c:v>
                </c:pt>
                <c:pt idx="14580">
                  <c:v>42492.446504629632</c:v>
                </c:pt>
                <c:pt idx="14581">
                  <c:v>42492.44767361111</c:v>
                </c:pt>
                <c:pt idx="14582">
                  <c:v>42492.448819444442</c:v>
                </c:pt>
                <c:pt idx="14583">
                  <c:v>42492.449988425928</c:v>
                </c:pt>
                <c:pt idx="14584">
                  <c:v>42492.451145833336</c:v>
                </c:pt>
                <c:pt idx="14585">
                  <c:v>42492.452291666668</c:v>
                </c:pt>
                <c:pt idx="14586">
                  <c:v>42492.453460648147</c:v>
                </c:pt>
                <c:pt idx="14587">
                  <c:v>42492.454618055555</c:v>
                </c:pt>
                <c:pt idx="14588">
                  <c:v>42492.455763888887</c:v>
                </c:pt>
                <c:pt idx="14589">
                  <c:v>42492.456932870373</c:v>
                </c:pt>
                <c:pt idx="14590">
                  <c:v>42492.458090277774</c:v>
                </c:pt>
                <c:pt idx="14591">
                  <c:v>42492.459247685183</c:v>
                </c:pt>
                <c:pt idx="14592">
                  <c:v>42492.460405092592</c:v>
                </c:pt>
                <c:pt idx="14593">
                  <c:v>42492.461562500001</c:v>
                </c:pt>
                <c:pt idx="14594">
                  <c:v>42492.462719907409</c:v>
                </c:pt>
                <c:pt idx="14595">
                  <c:v>42492.463877314818</c:v>
                </c:pt>
                <c:pt idx="14596">
                  <c:v>42492.46502314815</c:v>
                </c:pt>
                <c:pt idx="14597">
                  <c:v>42492.466192129628</c:v>
                </c:pt>
                <c:pt idx="14598">
                  <c:v>42492.467349537037</c:v>
                </c:pt>
                <c:pt idx="14599">
                  <c:v>42492.468506944446</c:v>
                </c:pt>
                <c:pt idx="14600">
                  <c:v>42492.469664351855</c:v>
                </c:pt>
                <c:pt idx="14601">
                  <c:v>42492.470821759256</c:v>
                </c:pt>
                <c:pt idx="14602">
                  <c:v>42492.471979166665</c:v>
                </c:pt>
                <c:pt idx="14603">
                  <c:v>42492.473136574074</c:v>
                </c:pt>
                <c:pt idx="14604">
                  <c:v>42492.474282407406</c:v>
                </c:pt>
                <c:pt idx="14605">
                  <c:v>42492.478043981479</c:v>
                </c:pt>
                <c:pt idx="14606">
                  <c:v>42492.480937499997</c:v>
                </c:pt>
                <c:pt idx="14607">
                  <c:v>42492.483831018515</c:v>
                </c:pt>
                <c:pt idx="14608">
                  <c:v>42492.486724537041</c:v>
                </c:pt>
                <c:pt idx="14609">
                  <c:v>42492.489618055559</c:v>
                </c:pt>
                <c:pt idx="14610">
                  <c:v>42492.492511574077</c:v>
                </c:pt>
                <c:pt idx="14611">
                  <c:v>42492.495416666665</c:v>
                </c:pt>
                <c:pt idx="14612">
                  <c:v>42492.498298611114</c:v>
                </c:pt>
                <c:pt idx="14613">
                  <c:v>42492.501203703701</c:v>
                </c:pt>
                <c:pt idx="14614">
                  <c:v>42492.50408564815</c:v>
                </c:pt>
                <c:pt idx="14615">
                  <c:v>42492.506979166668</c:v>
                </c:pt>
                <c:pt idx="14616">
                  <c:v>42492.509872685187</c:v>
                </c:pt>
                <c:pt idx="14617">
                  <c:v>42492.512777777774</c:v>
                </c:pt>
                <c:pt idx="14618">
                  <c:v>42492.515659722223</c:v>
                </c:pt>
                <c:pt idx="14619">
                  <c:v>42492.518564814818</c:v>
                </c:pt>
                <c:pt idx="14620">
                  <c:v>42492.52144675926</c:v>
                </c:pt>
                <c:pt idx="14621">
                  <c:v>42492.524340277778</c:v>
                </c:pt>
                <c:pt idx="14622">
                  <c:v>42492.527233796296</c:v>
                </c:pt>
                <c:pt idx="14623">
                  <c:v>42492.530138888891</c:v>
                </c:pt>
                <c:pt idx="14624">
                  <c:v>42492.533020833333</c:v>
                </c:pt>
                <c:pt idx="14625">
                  <c:v>42492.535925925928</c:v>
                </c:pt>
                <c:pt idx="14626">
                  <c:v>42492.538807870369</c:v>
                </c:pt>
                <c:pt idx="14627">
                  <c:v>42492.541701388887</c:v>
                </c:pt>
                <c:pt idx="14628">
                  <c:v>42492.544594907406</c:v>
                </c:pt>
                <c:pt idx="14629">
                  <c:v>42492.547500000001</c:v>
                </c:pt>
                <c:pt idx="14630">
                  <c:v>42492.550381944442</c:v>
                </c:pt>
                <c:pt idx="14631">
                  <c:v>42492.55327546296</c:v>
                </c:pt>
                <c:pt idx="14632">
                  <c:v>42492.556168981479</c:v>
                </c:pt>
                <c:pt idx="14633">
                  <c:v>42492.559062499997</c:v>
                </c:pt>
                <c:pt idx="14634">
                  <c:v>42492.561967592592</c:v>
                </c:pt>
                <c:pt idx="14635">
                  <c:v>42492.564849537041</c:v>
                </c:pt>
                <c:pt idx="14636">
                  <c:v>42492.567754629628</c:v>
                </c:pt>
                <c:pt idx="14637">
                  <c:v>42492.570636574077</c:v>
                </c:pt>
                <c:pt idx="14638">
                  <c:v>42492.573541666665</c:v>
                </c:pt>
                <c:pt idx="14639">
                  <c:v>42492.576423611114</c:v>
                </c:pt>
                <c:pt idx="14640">
                  <c:v>42492.579317129632</c:v>
                </c:pt>
                <c:pt idx="14641">
                  <c:v>42492.58222222222</c:v>
                </c:pt>
                <c:pt idx="14642">
                  <c:v>42492.585104166668</c:v>
                </c:pt>
                <c:pt idx="14643">
                  <c:v>42492.587997685187</c:v>
                </c:pt>
                <c:pt idx="14644">
                  <c:v>42492.590902777774</c:v>
                </c:pt>
                <c:pt idx="14645">
                  <c:v>42492.593784722223</c:v>
                </c:pt>
                <c:pt idx="14646">
                  <c:v>42492.596689814818</c:v>
                </c:pt>
                <c:pt idx="14647">
                  <c:v>42492.59957175926</c:v>
                </c:pt>
                <c:pt idx="14648">
                  <c:v>42492.602476851855</c:v>
                </c:pt>
                <c:pt idx="14649">
                  <c:v>42492.605370370373</c:v>
                </c:pt>
                <c:pt idx="14650">
                  <c:v>42492.608252314814</c:v>
                </c:pt>
                <c:pt idx="14651">
                  <c:v>42492.611157407409</c:v>
                </c:pt>
                <c:pt idx="14652">
                  <c:v>42492.614039351851</c:v>
                </c:pt>
                <c:pt idx="14653">
                  <c:v>42492.616944444446</c:v>
                </c:pt>
                <c:pt idx="14654">
                  <c:v>42492.619826388887</c:v>
                </c:pt>
                <c:pt idx="14655">
                  <c:v>42492.622731481482</c:v>
                </c:pt>
                <c:pt idx="14656">
                  <c:v>42492.625613425924</c:v>
                </c:pt>
                <c:pt idx="14657">
                  <c:v>42492.628518518519</c:v>
                </c:pt>
                <c:pt idx="14658">
                  <c:v>42492.631412037037</c:v>
                </c:pt>
                <c:pt idx="14659">
                  <c:v>42492.634293981479</c:v>
                </c:pt>
                <c:pt idx="14660">
                  <c:v>42492.637199074074</c:v>
                </c:pt>
                <c:pt idx="14661">
                  <c:v>42492.640081018515</c:v>
                </c:pt>
                <c:pt idx="14662">
                  <c:v>42492.64298611111</c:v>
                </c:pt>
                <c:pt idx="14663">
                  <c:v>42492.645868055559</c:v>
                </c:pt>
                <c:pt idx="14664">
                  <c:v>42492.648773148147</c:v>
                </c:pt>
                <c:pt idx="14665">
                  <c:v>42492.651655092595</c:v>
                </c:pt>
                <c:pt idx="14666">
                  <c:v>42492.654560185183</c:v>
                </c:pt>
                <c:pt idx="14667">
                  <c:v>42492.657453703701</c:v>
                </c:pt>
                <c:pt idx="14668">
                  <c:v>42492.66034722222</c:v>
                </c:pt>
                <c:pt idx="14669">
                  <c:v>42492.663240740738</c:v>
                </c:pt>
                <c:pt idx="14670">
                  <c:v>42492.666122685187</c:v>
                </c:pt>
                <c:pt idx="14671">
                  <c:v>42492.669027777774</c:v>
                </c:pt>
                <c:pt idx="14672">
                  <c:v>42492.671909722223</c:v>
                </c:pt>
                <c:pt idx="14673">
                  <c:v>42492.674814814818</c:v>
                </c:pt>
                <c:pt idx="14674">
                  <c:v>42492.67769675926</c:v>
                </c:pt>
                <c:pt idx="14675">
                  <c:v>42492.680601851855</c:v>
                </c:pt>
                <c:pt idx="14676">
                  <c:v>42492.683495370373</c:v>
                </c:pt>
                <c:pt idx="14677">
                  <c:v>42492.686388888891</c:v>
                </c:pt>
                <c:pt idx="14678">
                  <c:v>42492.689282407409</c:v>
                </c:pt>
                <c:pt idx="14679">
                  <c:v>42492.692164351851</c:v>
                </c:pt>
                <c:pt idx="14680">
                  <c:v>42492.695069444446</c:v>
                </c:pt>
                <c:pt idx="14681">
                  <c:v>42492.697951388887</c:v>
                </c:pt>
                <c:pt idx="14682">
                  <c:v>42492.700856481482</c:v>
                </c:pt>
                <c:pt idx="14683">
                  <c:v>42492.703738425924</c:v>
                </c:pt>
                <c:pt idx="14684">
                  <c:v>42492.706643518519</c:v>
                </c:pt>
                <c:pt idx="14685">
                  <c:v>42492.709537037037</c:v>
                </c:pt>
                <c:pt idx="14686">
                  <c:v>42492.712430555555</c:v>
                </c:pt>
                <c:pt idx="14687">
                  <c:v>42492.715324074074</c:v>
                </c:pt>
                <c:pt idx="14688">
                  <c:v>42492.718217592592</c:v>
                </c:pt>
                <c:pt idx="14689">
                  <c:v>42492.72111111111</c:v>
                </c:pt>
                <c:pt idx="14690">
                  <c:v>42492.723993055559</c:v>
                </c:pt>
                <c:pt idx="14691">
                  <c:v>42492.726898148147</c:v>
                </c:pt>
                <c:pt idx="14692">
                  <c:v>42492.729780092595</c:v>
                </c:pt>
                <c:pt idx="14693">
                  <c:v>42492.732685185183</c:v>
                </c:pt>
                <c:pt idx="14694">
                  <c:v>42492.735567129632</c:v>
                </c:pt>
                <c:pt idx="14695">
                  <c:v>42492.73847222222</c:v>
                </c:pt>
                <c:pt idx="14696">
                  <c:v>42492.741365740738</c:v>
                </c:pt>
                <c:pt idx="14697">
                  <c:v>42492.744259259256</c:v>
                </c:pt>
                <c:pt idx="14698">
                  <c:v>42492.747152777774</c:v>
                </c:pt>
                <c:pt idx="14699">
                  <c:v>42492.7500462963</c:v>
                </c:pt>
                <c:pt idx="14700">
                  <c:v>42492.752939814818</c:v>
                </c:pt>
                <c:pt idx="14701">
                  <c:v>42492.75582175926</c:v>
                </c:pt>
                <c:pt idx="14702">
                  <c:v>42492.758726851855</c:v>
                </c:pt>
                <c:pt idx="14703">
                  <c:v>42492.761608796296</c:v>
                </c:pt>
                <c:pt idx="14704">
                  <c:v>42492.764513888891</c:v>
                </c:pt>
                <c:pt idx="14705">
                  <c:v>42492.767407407409</c:v>
                </c:pt>
                <c:pt idx="14706">
                  <c:v>42492.770300925928</c:v>
                </c:pt>
                <c:pt idx="14707">
                  <c:v>42492.773194444446</c:v>
                </c:pt>
                <c:pt idx="14708">
                  <c:v>42492.776087962964</c:v>
                </c:pt>
                <c:pt idx="14709">
                  <c:v>42492.778981481482</c:v>
                </c:pt>
                <c:pt idx="14710">
                  <c:v>42492.781863425924</c:v>
                </c:pt>
                <c:pt idx="14711">
                  <c:v>42492.784768518519</c:v>
                </c:pt>
                <c:pt idx="14712">
                  <c:v>42492.78765046296</c:v>
                </c:pt>
                <c:pt idx="14713">
                  <c:v>42492.790555555555</c:v>
                </c:pt>
                <c:pt idx="14714">
                  <c:v>42492.793449074074</c:v>
                </c:pt>
                <c:pt idx="14715">
                  <c:v>42492.796342592592</c:v>
                </c:pt>
                <c:pt idx="14716">
                  <c:v>42492.79923611111</c:v>
                </c:pt>
                <c:pt idx="14717">
                  <c:v>42492.802129629628</c:v>
                </c:pt>
                <c:pt idx="14718">
                  <c:v>42492.805023148147</c:v>
                </c:pt>
                <c:pt idx="14719">
                  <c:v>42492.807916666665</c:v>
                </c:pt>
                <c:pt idx="14720">
                  <c:v>42492.810810185183</c:v>
                </c:pt>
                <c:pt idx="14721">
                  <c:v>42492.813692129632</c:v>
                </c:pt>
                <c:pt idx="14722">
                  <c:v>42492.81659722222</c:v>
                </c:pt>
                <c:pt idx="14723">
                  <c:v>42492.819490740738</c:v>
                </c:pt>
                <c:pt idx="14724">
                  <c:v>42492.822384259256</c:v>
                </c:pt>
                <c:pt idx="14725">
                  <c:v>42492.825277777774</c:v>
                </c:pt>
                <c:pt idx="14726">
                  <c:v>42492.8281712963</c:v>
                </c:pt>
                <c:pt idx="14727">
                  <c:v>42492.831064814818</c:v>
                </c:pt>
                <c:pt idx="14728">
                  <c:v>42492.833958333336</c:v>
                </c:pt>
                <c:pt idx="14729">
                  <c:v>42492.836851851855</c:v>
                </c:pt>
                <c:pt idx="14730">
                  <c:v>42492.839745370373</c:v>
                </c:pt>
                <c:pt idx="14731">
                  <c:v>42492.842638888891</c:v>
                </c:pt>
                <c:pt idx="14732">
                  <c:v>42492.845532407409</c:v>
                </c:pt>
                <c:pt idx="14733">
                  <c:v>42492.848425925928</c:v>
                </c:pt>
                <c:pt idx="14734">
                  <c:v>42492.851319444446</c:v>
                </c:pt>
                <c:pt idx="14735">
                  <c:v>42492.854212962964</c:v>
                </c:pt>
                <c:pt idx="14736">
                  <c:v>42492.857106481482</c:v>
                </c:pt>
                <c:pt idx="14737">
                  <c:v>42492.86</c:v>
                </c:pt>
                <c:pt idx="14738">
                  <c:v>42492.862893518519</c:v>
                </c:pt>
                <c:pt idx="14739">
                  <c:v>42492.865787037037</c:v>
                </c:pt>
                <c:pt idx="14740">
                  <c:v>42492.868680555555</c:v>
                </c:pt>
                <c:pt idx="14741">
                  <c:v>42492.87158564815</c:v>
                </c:pt>
                <c:pt idx="14742">
                  <c:v>42492.874467592592</c:v>
                </c:pt>
                <c:pt idx="14743">
                  <c:v>42492.87736111111</c:v>
                </c:pt>
                <c:pt idx="14744">
                  <c:v>42492.880254629628</c:v>
                </c:pt>
                <c:pt idx="14745">
                  <c:v>42492.883148148147</c:v>
                </c:pt>
                <c:pt idx="14746">
                  <c:v>42492.886041666665</c:v>
                </c:pt>
                <c:pt idx="14747">
                  <c:v>42492.888935185183</c:v>
                </c:pt>
                <c:pt idx="14748">
                  <c:v>42492.891828703701</c:v>
                </c:pt>
                <c:pt idx="14749">
                  <c:v>42492.89472222222</c:v>
                </c:pt>
                <c:pt idx="14750">
                  <c:v>42492.897627314815</c:v>
                </c:pt>
                <c:pt idx="14751">
                  <c:v>42492.900509259256</c:v>
                </c:pt>
                <c:pt idx="14752">
                  <c:v>42492.903402777774</c:v>
                </c:pt>
                <c:pt idx="14753">
                  <c:v>42492.9062962963</c:v>
                </c:pt>
                <c:pt idx="14754">
                  <c:v>42492.909189814818</c:v>
                </c:pt>
                <c:pt idx="14755">
                  <c:v>42492.912083333336</c:v>
                </c:pt>
                <c:pt idx="14756">
                  <c:v>42492.914976851855</c:v>
                </c:pt>
                <c:pt idx="14757">
                  <c:v>42492.917870370373</c:v>
                </c:pt>
                <c:pt idx="14758">
                  <c:v>42492.920763888891</c:v>
                </c:pt>
                <c:pt idx="14759">
                  <c:v>42492.923657407409</c:v>
                </c:pt>
                <c:pt idx="14760">
                  <c:v>42492.926550925928</c:v>
                </c:pt>
                <c:pt idx="14761">
                  <c:v>42492.929456018515</c:v>
                </c:pt>
                <c:pt idx="14762">
                  <c:v>42492.932337962964</c:v>
                </c:pt>
                <c:pt idx="14763">
                  <c:v>42492.935231481482</c:v>
                </c:pt>
                <c:pt idx="14764">
                  <c:v>42492.938125000001</c:v>
                </c:pt>
                <c:pt idx="14765">
                  <c:v>42492.941018518519</c:v>
                </c:pt>
                <c:pt idx="14766">
                  <c:v>42492.943912037037</c:v>
                </c:pt>
                <c:pt idx="14767">
                  <c:v>42492.946805555555</c:v>
                </c:pt>
                <c:pt idx="14768">
                  <c:v>42492.949699074074</c:v>
                </c:pt>
                <c:pt idx="14769">
                  <c:v>42492.952592592592</c:v>
                </c:pt>
                <c:pt idx="14770">
                  <c:v>42492.955497685187</c:v>
                </c:pt>
                <c:pt idx="14771">
                  <c:v>42492.958379629628</c:v>
                </c:pt>
                <c:pt idx="14772">
                  <c:v>42492.961284722223</c:v>
                </c:pt>
                <c:pt idx="14773">
                  <c:v>42492.964166666665</c:v>
                </c:pt>
                <c:pt idx="14774">
                  <c:v>42492.967060185183</c:v>
                </c:pt>
                <c:pt idx="14775">
                  <c:v>42492.969953703701</c:v>
                </c:pt>
                <c:pt idx="14776">
                  <c:v>42492.97284722222</c:v>
                </c:pt>
                <c:pt idx="14777">
                  <c:v>42492.975740740738</c:v>
                </c:pt>
                <c:pt idx="14778">
                  <c:v>42492.978634259256</c:v>
                </c:pt>
                <c:pt idx="14779">
                  <c:v>42492.981539351851</c:v>
                </c:pt>
                <c:pt idx="14780">
                  <c:v>42492.9844212963</c:v>
                </c:pt>
                <c:pt idx="14781">
                  <c:v>42492.987326388888</c:v>
                </c:pt>
                <c:pt idx="14782">
                  <c:v>42492.990208333336</c:v>
                </c:pt>
                <c:pt idx="14783">
                  <c:v>42492.993113425924</c:v>
                </c:pt>
                <c:pt idx="14784">
                  <c:v>42492.995995370373</c:v>
                </c:pt>
                <c:pt idx="14785">
                  <c:v>42492.998888888891</c:v>
                </c:pt>
                <c:pt idx="14786">
                  <c:v>42493.001782407409</c:v>
                </c:pt>
                <c:pt idx="14787">
                  <c:v>42493.004675925928</c:v>
                </c:pt>
                <c:pt idx="14788">
                  <c:v>42493.007581018515</c:v>
                </c:pt>
                <c:pt idx="14789">
                  <c:v>42493.010462962964</c:v>
                </c:pt>
                <c:pt idx="14790">
                  <c:v>42493.013368055559</c:v>
                </c:pt>
                <c:pt idx="14791">
                  <c:v>42493.016250000001</c:v>
                </c:pt>
                <c:pt idx="14792">
                  <c:v>42493.019155092596</c:v>
                </c:pt>
                <c:pt idx="14793">
                  <c:v>42493.022037037037</c:v>
                </c:pt>
                <c:pt idx="14794">
                  <c:v>42493.024930555555</c:v>
                </c:pt>
                <c:pt idx="14795">
                  <c:v>42493.027824074074</c:v>
                </c:pt>
                <c:pt idx="14796">
                  <c:v>42493.030717592592</c:v>
                </c:pt>
                <c:pt idx="14797">
                  <c:v>42493.033622685187</c:v>
                </c:pt>
                <c:pt idx="14798">
                  <c:v>42493.036504629628</c:v>
                </c:pt>
                <c:pt idx="14799">
                  <c:v>42493.039409722223</c:v>
                </c:pt>
                <c:pt idx="14800">
                  <c:v>42493.042291666665</c:v>
                </c:pt>
                <c:pt idx="14801">
                  <c:v>42493.04519675926</c:v>
                </c:pt>
                <c:pt idx="14802">
                  <c:v>42493.048078703701</c:v>
                </c:pt>
                <c:pt idx="14803">
                  <c:v>42493.050983796296</c:v>
                </c:pt>
                <c:pt idx="14804">
                  <c:v>42493.053865740738</c:v>
                </c:pt>
                <c:pt idx="14805">
                  <c:v>42493.056759259256</c:v>
                </c:pt>
                <c:pt idx="14806">
                  <c:v>42493.059664351851</c:v>
                </c:pt>
                <c:pt idx="14807">
                  <c:v>42493.0625462963</c:v>
                </c:pt>
                <c:pt idx="14808">
                  <c:v>42493.065451388888</c:v>
                </c:pt>
                <c:pt idx="14809">
                  <c:v>42493.068333333336</c:v>
                </c:pt>
                <c:pt idx="14810">
                  <c:v>42493.071238425924</c:v>
                </c:pt>
                <c:pt idx="14811">
                  <c:v>42493.074120370373</c:v>
                </c:pt>
                <c:pt idx="14812">
                  <c:v>42493.077025462961</c:v>
                </c:pt>
                <c:pt idx="14813">
                  <c:v>42493.079907407409</c:v>
                </c:pt>
                <c:pt idx="14814">
                  <c:v>42493.082812499997</c:v>
                </c:pt>
                <c:pt idx="14815">
                  <c:v>42493.085706018515</c:v>
                </c:pt>
                <c:pt idx="14816">
                  <c:v>42493.088587962964</c:v>
                </c:pt>
                <c:pt idx="14817">
                  <c:v>42493.091493055559</c:v>
                </c:pt>
                <c:pt idx="14818">
                  <c:v>42493.094375000001</c:v>
                </c:pt>
                <c:pt idx="14819">
                  <c:v>42493.097280092596</c:v>
                </c:pt>
                <c:pt idx="14820">
                  <c:v>42493.100162037037</c:v>
                </c:pt>
                <c:pt idx="14821">
                  <c:v>42493.103067129632</c:v>
                </c:pt>
                <c:pt idx="14822">
                  <c:v>42493.105949074074</c:v>
                </c:pt>
                <c:pt idx="14823">
                  <c:v>42493.108854166669</c:v>
                </c:pt>
                <c:pt idx="14824">
                  <c:v>42493.11173611111</c:v>
                </c:pt>
                <c:pt idx="14825">
                  <c:v>42493.114629629628</c:v>
                </c:pt>
                <c:pt idx="14826">
                  <c:v>42493.117534722223</c:v>
                </c:pt>
                <c:pt idx="14827">
                  <c:v>42493.120416666665</c:v>
                </c:pt>
                <c:pt idx="14828">
                  <c:v>42493.12332175926</c:v>
                </c:pt>
                <c:pt idx="14829">
                  <c:v>42493.126203703701</c:v>
                </c:pt>
                <c:pt idx="14830">
                  <c:v>42493.129108796296</c:v>
                </c:pt>
                <c:pt idx="14831">
                  <c:v>42493.131990740738</c:v>
                </c:pt>
                <c:pt idx="14832">
                  <c:v>42493.134895833333</c:v>
                </c:pt>
                <c:pt idx="14833">
                  <c:v>42493.137777777774</c:v>
                </c:pt>
                <c:pt idx="14834">
                  <c:v>42493.140682870369</c:v>
                </c:pt>
                <c:pt idx="14835">
                  <c:v>42493.143576388888</c:v>
                </c:pt>
                <c:pt idx="14836">
                  <c:v>42493.146458333336</c:v>
                </c:pt>
                <c:pt idx="14837">
                  <c:v>42493.149363425924</c:v>
                </c:pt>
                <c:pt idx="14838">
                  <c:v>42493.152245370373</c:v>
                </c:pt>
                <c:pt idx="14839">
                  <c:v>42493.155150462961</c:v>
                </c:pt>
                <c:pt idx="14840">
                  <c:v>42493.158032407409</c:v>
                </c:pt>
                <c:pt idx="14841">
                  <c:v>42493.160937499997</c:v>
                </c:pt>
                <c:pt idx="14842">
                  <c:v>42493.163819444446</c:v>
                </c:pt>
                <c:pt idx="14843">
                  <c:v>42493.166724537034</c:v>
                </c:pt>
                <c:pt idx="14844">
                  <c:v>42493.169618055559</c:v>
                </c:pt>
                <c:pt idx="14845">
                  <c:v>42493.172511574077</c:v>
                </c:pt>
                <c:pt idx="14846">
                  <c:v>42493.175405092596</c:v>
                </c:pt>
                <c:pt idx="14847">
                  <c:v>42493.178287037037</c:v>
                </c:pt>
                <c:pt idx="14848">
                  <c:v>42493.181192129632</c:v>
                </c:pt>
                <c:pt idx="14849">
                  <c:v>42493.184074074074</c:v>
                </c:pt>
                <c:pt idx="14850">
                  <c:v>42493.186979166669</c:v>
                </c:pt>
                <c:pt idx="14851">
                  <c:v>42493.18986111111</c:v>
                </c:pt>
                <c:pt idx="14852">
                  <c:v>42493.192766203705</c:v>
                </c:pt>
                <c:pt idx="14853">
                  <c:v>42493.195659722223</c:v>
                </c:pt>
                <c:pt idx="14854">
                  <c:v>42493.198553240742</c:v>
                </c:pt>
                <c:pt idx="14855">
                  <c:v>42493.20144675926</c:v>
                </c:pt>
                <c:pt idx="14856">
                  <c:v>42493.204340277778</c:v>
                </c:pt>
                <c:pt idx="14857">
                  <c:v>42493.207233796296</c:v>
                </c:pt>
                <c:pt idx="14858">
                  <c:v>42493.210115740738</c:v>
                </c:pt>
                <c:pt idx="14859">
                  <c:v>42493.213020833333</c:v>
                </c:pt>
                <c:pt idx="14860">
                  <c:v>42493.215902777774</c:v>
                </c:pt>
                <c:pt idx="14861">
                  <c:v>42493.218807870369</c:v>
                </c:pt>
                <c:pt idx="14862">
                  <c:v>42493.221701388888</c:v>
                </c:pt>
                <c:pt idx="14863">
                  <c:v>42493.224594907406</c:v>
                </c:pt>
                <c:pt idx="14864">
                  <c:v>42493.227488425924</c:v>
                </c:pt>
                <c:pt idx="14865">
                  <c:v>42493.230381944442</c:v>
                </c:pt>
                <c:pt idx="14866">
                  <c:v>42493.233275462961</c:v>
                </c:pt>
                <c:pt idx="14867">
                  <c:v>42493.236157407409</c:v>
                </c:pt>
                <c:pt idx="14868">
                  <c:v>42493.239062499997</c:v>
                </c:pt>
                <c:pt idx="14869">
                  <c:v>42493.241944444446</c:v>
                </c:pt>
                <c:pt idx="14870">
                  <c:v>42493.244849537034</c:v>
                </c:pt>
                <c:pt idx="14871">
                  <c:v>42493.247743055559</c:v>
                </c:pt>
                <c:pt idx="14872">
                  <c:v>42493.250636574077</c:v>
                </c:pt>
                <c:pt idx="14873">
                  <c:v>42493.253530092596</c:v>
                </c:pt>
                <c:pt idx="14874">
                  <c:v>42493.256423611114</c:v>
                </c:pt>
                <c:pt idx="14875">
                  <c:v>42493.259317129632</c:v>
                </c:pt>
                <c:pt idx="14876">
                  <c:v>42493.26221064815</c:v>
                </c:pt>
                <c:pt idx="14877">
                  <c:v>42493.265104166669</c:v>
                </c:pt>
                <c:pt idx="14878">
                  <c:v>42493.26798611111</c:v>
                </c:pt>
                <c:pt idx="14879">
                  <c:v>42493.270891203705</c:v>
                </c:pt>
                <c:pt idx="14880">
                  <c:v>42493.273784722223</c:v>
                </c:pt>
                <c:pt idx="14881">
                  <c:v>42493.276678240742</c:v>
                </c:pt>
                <c:pt idx="14882">
                  <c:v>42493.27957175926</c:v>
                </c:pt>
                <c:pt idx="14883">
                  <c:v>42493.282465277778</c:v>
                </c:pt>
                <c:pt idx="14884">
                  <c:v>42493.285358796296</c:v>
                </c:pt>
                <c:pt idx="14885">
                  <c:v>42493.288252314815</c:v>
                </c:pt>
                <c:pt idx="14886">
                  <c:v>42493.291145833333</c:v>
                </c:pt>
                <c:pt idx="14887">
                  <c:v>42493.294039351851</c:v>
                </c:pt>
                <c:pt idx="14888">
                  <c:v>42493.296932870369</c:v>
                </c:pt>
                <c:pt idx="14889">
                  <c:v>42493.299814814818</c:v>
                </c:pt>
                <c:pt idx="14890">
                  <c:v>42493.302719907406</c:v>
                </c:pt>
                <c:pt idx="14891">
                  <c:v>42493.305613425924</c:v>
                </c:pt>
                <c:pt idx="14892">
                  <c:v>42493.308506944442</c:v>
                </c:pt>
                <c:pt idx="14893">
                  <c:v>42493.311400462961</c:v>
                </c:pt>
                <c:pt idx="14894">
                  <c:v>42493.314293981479</c:v>
                </c:pt>
                <c:pt idx="14895">
                  <c:v>42493.317187499997</c:v>
                </c:pt>
                <c:pt idx="14896">
                  <c:v>42493.320081018515</c:v>
                </c:pt>
                <c:pt idx="14897">
                  <c:v>42493.322974537034</c:v>
                </c:pt>
                <c:pt idx="14898">
                  <c:v>42493.325868055559</c:v>
                </c:pt>
                <c:pt idx="14899">
                  <c:v>42493.328761574077</c:v>
                </c:pt>
                <c:pt idx="14900">
                  <c:v>42493.331655092596</c:v>
                </c:pt>
                <c:pt idx="14901">
                  <c:v>42493.334548611114</c:v>
                </c:pt>
                <c:pt idx="14902">
                  <c:v>42493.337442129632</c:v>
                </c:pt>
                <c:pt idx="14903">
                  <c:v>42493.34033564815</c:v>
                </c:pt>
                <c:pt idx="14904">
                  <c:v>42493.343229166669</c:v>
                </c:pt>
                <c:pt idx="14905">
                  <c:v>42493.346122685187</c:v>
                </c:pt>
                <c:pt idx="14906">
                  <c:v>42493.349016203705</c:v>
                </c:pt>
                <c:pt idx="14907">
                  <c:v>42493.351921296293</c:v>
                </c:pt>
                <c:pt idx="14908">
                  <c:v>42493.354803240742</c:v>
                </c:pt>
                <c:pt idx="14909">
                  <c:v>42493.35769675926</c:v>
                </c:pt>
                <c:pt idx="14910">
                  <c:v>42493.360590277778</c:v>
                </c:pt>
                <c:pt idx="14911">
                  <c:v>42493.363483796296</c:v>
                </c:pt>
                <c:pt idx="14912">
                  <c:v>42493.366377314815</c:v>
                </c:pt>
                <c:pt idx="14913">
                  <c:v>42493.369270833333</c:v>
                </c:pt>
                <c:pt idx="14914">
                  <c:v>42493.372164351851</c:v>
                </c:pt>
                <c:pt idx="14915">
                  <c:v>42493.375057870369</c:v>
                </c:pt>
                <c:pt idx="14916">
                  <c:v>42493.377951388888</c:v>
                </c:pt>
                <c:pt idx="14917">
                  <c:v>42493.380844907406</c:v>
                </c:pt>
                <c:pt idx="14918">
                  <c:v>42493.383750000001</c:v>
                </c:pt>
                <c:pt idx="14919">
                  <c:v>42493.386631944442</c:v>
                </c:pt>
                <c:pt idx="14920">
                  <c:v>42493.389525462961</c:v>
                </c:pt>
                <c:pt idx="14921">
                  <c:v>42493.392418981479</c:v>
                </c:pt>
                <c:pt idx="14922">
                  <c:v>42493.395312499997</c:v>
                </c:pt>
                <c:pt idx="14923">
                  <c:v>42493.398206018515</c:v>
                </c:pt>
                <c:pt idx="14924">
                  <c:v>42493.401099537034</c:v>
                </c:pt>
                <c:pt idx="14925">
                  <c:v>42493.403993055559</c:v>
                </c:pt>
                <c:pt idx="14926">
                  <c:v>42493.406886574077</c:v>
                </c:pt>
                <c:pt idx="14927">
                  <c:v>42493.409791666665</c:v>
                </c:pt>
                <c:pt idx="14928">
                  <c:v>42493.412673611114</c:v>
                </c:pt>
                <c:pt idx="14929">
                  <c:v>42493.415567129632</c:v>
                </c:pt>
                <c:pt idx="14930">
                  <c:v>42493.41846064815</c:v>
                </c:pt>
                <c:pt idx="14931">
                  <c:v>42493.421354166669</c:v>
                </c:pt>
                <c:pt idx="14932">
                  <c:v>42493.424247685187</c:v>
                </c:pt>
                <c:pt idx="14933">
                  <c:v>42493.427141203705</c:v>
                </c:pt>
                <c:pt idx="14934">
                  <c:v>42493.430034722223</c:v>
                </c:pt>
                <c:pt idx="14935">
                  <c:v>42493.432928240742</c:v>
                </c:pt>
                <c:pt idx="14936">
                  <c:v>42493.435833333337</c:v>
                </c:pt>
                <c:pt idx="14937">
                  <c:v>42493.438715277778</c:v>
                </c:pt>
                <c:pt idx="14938">
                  <c:v>42493.441620370373</c:v>
                </c:pt>
                <c:pt idx="14939">
                  <c:v>42493.444502314815</c:v>
                </c:pt>
                <c:pt idx="14940">
                  <c:v>42493.447395833333</c:v>
                </c:pt>
                <c:pt idx="14941">
                  <c:v>42493.450289351851</c:v>
                </c:pt>
                <c:pt idx="14942">
                  <c:v>42493.453182870369</c:v>
                </c:pt>
                <c:pt idx="14943">
                  <c:v>42493.456076388888</c:v>
                </c:pt>
                <c:pt idx="14944">
                  <c:v>42493.458969907406</c:v>
                </c:pt>
                <c:pt idx="14945">
                  <c:v>42493.461875000001</c:v>
                </c:pt>
                <c:pt idx="14946">
                  <c:v>42493.464756944442</c:v>
                </c:pt>
                <c:pt idx="14947">
                  <c:v>42493.467662037037</c:v>
                </c:pt>
                <c:pt idx="14948">
                  <c:v>42493.470543981479</c:v>
                </c:pt>
                <c:pt idx="14949">
                  <c:v>42493.473449074074</c:v>
                </c:pt>
                <c:pt idx="14950">
                  <c:v>42493.476331018515</c:v>
                </c:pt>
                <c:pt idx="14951">
                  <c:v>42493.479224537034</c:v>
                </c:pt>
                <c:pt idx="14952">
                  <c:v>42493.482118055559</c:v>
                </c:pt>
                <c:pt idx="14953">
                  <c:v>42493.485011574077</c:v>
                </c:pt>
                <c:pt idx="14954">
                  <c:v>42493.487916666665</c:v>
                </c:pt>
                <c:pt idx="14955">
                  <c:v>42493.490798611114</c:v>
                </c:pt>
                <c:pt idx="14956">
                  <c:v>42493.493703703702</c:v>
                </c:pt>
                <c:pt idx="14957">
                  <c:v>42493.49658564815</c:v>
                </c:pt>
                <c:pt idx="14958">
                  <c:v>42493.499490740738</c:v>
                </c:pt>
                <c:pt idx="14959">
                  <c:v>42493.502372685187</c:v>
                </c:pt>
                <c:pt idx="14960">
                  <c:v>42493.505266203705</c:v>
                </c:pt>
                <c:pt idx="14961">
                  <c:v>42493.508159722223</c:v>
                </c:pt>
                <c:pt idx="14962">
                  <c:v>42493.511053240742</c:v>
                </c:pt>
                <c:pt idx="14963">
                  <c:v>42493.513958333337</c:v>
                </c:pt>
                <c:pt idx="14964">
                  <c:v>42493.516840277778</c:v>
                </c:pt>
                <c:pt idx="14965">
                  <c:v>42493.519745370373</c:v>
                </c:pt>
                <c:pt idx="14966">
                  <c:v>42493.522627314815</c:v>
                </c:pt>
                <c:pt idx="14967">
                  <c:v>42493.52553240741</c:v>
                </c:pt>
                <c:pt idx="14968">
                  <c:v>42493.528414351851</c:v>
                </c:pt>
                <c:pt idx="14969">
                  <c:v>42493.531319444446</c:v>
                </c:pt>
                <c:pt idx="14970">
                  <c:v>42493.534201388888</c:v>
                </c:pt>
                <c:pt idx="14971">
                  <c:v>42493.537094907406</c:v>
                </c:pt>
                <c:pt idx="14972">
                  <c:v>42493.54</c:v>
                </c:pt>
                <c:pt idx="14973">
                  <c:v>42493.542881944442</c:v>
                </c:pt>
                <c:pt idx="14974">
                  <c:v>42493.545787037037</c:v>
                </c:pt>
                <c:pt idx="14975">
                  <c:v>42493.548668981479</c:v>
                </c:pt>
                <c:pt idx="14976">
                  <c:v>42493.551574074074</c:v>
                </c:pt>
                <c:pt idx="14977">
                  <c:v>42493.554456018515</c:v>
                </c:pt>
                <c:pt idx="14978">
                  <c:v>42493.55736111111</c:v>
                </c:pt>
                <c:pt idx="14979">
                  <c:v>42493.560243055559</c:v>
                </c:pt>
                <c:pt idx="14980">
                  <c:v>42493.563148148147</c:v>
                </c:pt>
                <c:pt idx="14981">
                  <c:v>42493.566041666665</c:v>
                </c:pt>
                <c:pt idx="14982">
                  <c:v>42493.568923611114</c:v>
                </c:pt>
                <c:pt idx="14983">
                  <c:v>42493.571828703702</c:v>
                </c:pt>
                <c:pt idx="14984">
                  <c:v>42493.57471064815</c:v>
                </c:pt>
                <c:pt idx="14985">
                  <c:v>42493.577615740738</c:v>
                </c:pt>
                <c:pt idx="14986">
                  <c:v>42493.580497685187</c:v>
                </c:pt>
                <c:pt idx="14987">
                  <c:v>42493.583402777775</c:v>
                </c:pt>
                <c:pt idx="14988">
                  <c:v>42493.586284722223</c:v>
                </c:pt>
                <c:pt idx="14989">
                  <c:v>42493.589189814818</c:v>
                </c:pt>
                <c:pt idx="14990">
                  <c:v>42493.59207175926</c:v>
                </c:pt>
                <c:pt idx="14991">
                  <c:v>42493.594976851855</c:v>
                </c:pt>
                <c:pt idx="14992">
                  <c:v>42493.597870370373</c:v>
                </c:pt>
                <c:pt idx="14993">
                  <c:v>42493.600752314815</c:v>
                </c:pt>
                <c:pt idx="14994">
                  <c:v>42493.60365740741</c:v>
                </c:pt>
                <c:pt idx="14995">
                  <c:v>42493.606550925928</c:v>
                </c:pt>
                <c:pt idx="14996">
                  <c:v>42493.609444444446</c:v>
                </c:pt>
                <c:pt idx="14997">
                  <c:v>42493.612326388888</c:v>
                </c:pt>
                <c:pt idx="14998">
                  <c:v>42493.615231481483</c:v>
                </c:pt>
                <c:pt idx="14999">
                  <c:v>42493.618113425924</c:v>
                </c:pt>
                <c:pt idx="15000">
                  <c:v>42493.621018518519</c:v>
                </c:pt>
                <c:pt idx="15001">
                  <c:v>42493.623900462961</c:v>
                </c:pt>
                <c:pt idx="15002">
                  <c:v>42493.626805555556</c:v>
                </c:pt>
                <c:pt idx="15003">
                  <c:v>42493.629699074074</c:v>
                </c:pt>
                <c:pt idx="15004">
                  <c:v>42493.632592592592</c:v>
                </c:pt>
                <c:pt idx="15005">
                  <c:v>42493.63548611111</c:v>
                </c:pt>
                <c:pt idx="15006">
                  <c:v>42493.638379629629</c:v>
                </c:pt>
                <c:pt idx="15007">
                  <c:v>42493.641273148147</c:v>
                </c:pt>
                <c:pt idx="15008">
                  <c:v>42493.644155092596</c:v>
                </c:pt>
                <c:pt idx="15009">
                  <c:v>42493.647060185183</c:v>
                </c:pt>
                <c:pt idx="15010">
                  <c:v>42493.649942129632</c:v>
                </c:pt>
                <c:pt idx="15011">
                  <c:v>42493.651469907411</c:v>
                </c:pt>
                <c:pt idx="15012">
                  <c:v>42493.651574074072</c:v>
                </c:pt>
                <c:pt idx="15013">
                  <c:v>42493.651689814818</c:v>
                </c:pt>
                <c:pt idx="15014">
                  <c:v>42493.651817129627</c:v>
                </c:pt>
                <c:pt idx="15015">
                  <c:v>42493.651932870373</c:v>
                </c:pt>
                <c:pt idx="15016">
                  <c:v>42493.652048611111</c:v>
                </c:pt>
                <c:pt idx="15017">
                  <c:v>42493.65216435185</c:v>
                </c:pt>
                <c:pt idx="15018">
                  <c:v>42493.652280092596</c:v>
                </c:pt>
                <c:pt idx="15019">
                  <c:v>42493.652384259258</c:v>
                </c:pt>
                <c:pt idx="15020">
                  <c:v>42493.652499999997</c:v>
                </c:pt>
                <c:pt idx="15021">
                  <c:v>42493.652627314812</c:v>
                </c:pt>
                <c:pt idx="15022">
                  <c:v>42493.652743055558</c:v>
                </c:pt>
                <c:pt idx="15023">
                  <c:v>42493.652858796297</c:v>
                </c:pt>
                <c:pt idx="15024">
                  <c:v>42493.652974537035</c:v>
                </c:pt>
                <c:pt idx="15025">
                  <c:v>42493.653090277781</c:v>
                </c:pt>
                <c:pt idx="15026">
                  <c:v>42493.65320601852</c:v>
                </c:pt>
                <c:pt idx="15027">
                  <c:v>42493.653310185182</c:v>
                </c:pt>
                <c:pt idx="15028">
                  <c:v>42493.653425925928</c:v>
                </c:pt>
                <c:pt idx="15029">
                  <c:v>42493.653553240743</c:v>
                </c:pt>
                <c:pt idx="15030">
                  <c:v>42493.653668981482</c:v>
                </c:pt>
                <c:pt idx="15031">
                  <c:v>42493.653784722221</c:v>
                </c:pt>
                <c:pt idx="15032">
                  <c:v>42493.654953703706</c:v>
                </c:pt>
                <c:pt idx="15033">
                  <c:v>42493.656122685185</c:v>
                </c:pt>
                <c:pt idx="15034">
                  <c:v>42493.657280092593</c:v>
                </c:pt>
                <c:pt idx="15035">
                  <c:v>42493.657939814817</c:v>
                </c:pt>
                <c:pt idx="15036">
                  <c:v>42493.658055555556</c:v>
                </c:pt>
                <c:pt idx="15037">
                  <c:v>42493.658171296294</c:v>
                </c:pt>
                <c:pt idx="15038">
                  <c:v>42493.65828703704</c:v>
                </c:pt>
                <c:pt idx="15039">
                  <c:v>42493.658402777779</c:v>
                </c:pt>
                <c:pt idx="15040">
                  <c:v>42493.658530092594</c:v>
                </c:pt>
                <c:pt idx="15041">
                  <c:v>42493.658645833333</c:v>
                </c:pt>
                <c:pt idx="15042">
                  <c:v>42493.658750000002</c:v>
                </c:pt>
                <c:pt idx="15043">
                  <c:v>42493.658865740741</c:v>
                </c:pt>
                <c:pt idx="15044">
                  <c:v>42493.65898148148</c:v>
                </c:pt>
                <c:pt idx="15045">
                  <c:v>42493.659097222226</c:v>
                </c:pt>
                <c:pt idx="15046">
                  <c:v>42493.659212962964</c:v>
                </c:pt>
                <c:pt idx="15047">
                  <c:v>42493.65934027778</c:v>
                </c:pt>
                <c:pt idx="15048">
                  <c:v>42493.659456018519</c:v>
                </c:pt>
                <c:pt idx="15049">
                  <c:v>42493.659571759257</c:v>
                </c:pt>
                <c:pt idx="15050">
                  <c:v>42493.659675925926</c:v>
                </c:pt>
                <c:pt idx="15051">
                  <c:v>42493.659791666665</c:v>
                </c:pt>
                <c:pt idx="15052">
                  <c:v>42493.659907407404</c:v>
                </c:pt>
                <c:pt idx="15053">
                  <c:v>42493.66002314815</c:v>
                </c:pt>
                <c:pt idx="15054">
                  <c:v>42493.660138888888</c:v>
                </c:pt>
                <c:pt idx="15055">
                  <c:v>42493.660266203704</c:v>
                </c:pt>
                <c:pt idx="15056">
                  <c:v>42493.660381944443</c:v>
                </c:pt>
                <c:pt idx="15057">
                  <c:v>42493.660486111112</c:v>
                </c:pt>
                <c:pt idx="15058">
                  <c:v>42493.660601851851</c:v>
                </c:pt>
                <c:pt idx="15059">
                  <c:v>42493.660717592589</c:v>
                </c:pt>
                <c:pt idx="15060">
                  <c:v>42493.660833333335</c:v>
                </c:pt>
                <c:pt idx="15061">
                  <c:v>42493.662106481483</c:v>
                </c:pt>
                <c:pt idx="15062">
                  <c:v>42493.663252314815</c:v>
                </c:pt>
                <c:pt idx="15063">
                  <c:v>42493.664421296293</c:v>
                </c:pt>
                <c:pt idx="15064">
                  <c:v>42493.665578703702</c:v>
                </c:pt>
                <c:pt idx="15065">
                  <c:v>42493.666724537034</c:v>
                </c:pt>
                <c:pt idx="15066">
                  <c:v>42493.667893518519</c:v>
                </c:pt>
                <c:pt idx="15067">
                  <c:v>42493.669050925928</c:v>
                </c:pt>
                <c:pt idx="15068">
                  <c:v>42493.67019675926</c:v>
                </c:pt>
                <c:pt idx="15069">
                  <c:v>42493.671365740738</c:v>
                </c:pt>
                <c:pt idx="15070">
                  <c:v>42493.672523148147</c:v>
                </c:pt>
                <c:pt idx="15071">
                  <c:v>42493.673680555556</c:v>
                </c:pt>
                <c:pt idx="15072">
                  <c:v>42493.674837962964</c:v>
                </c:pt>
                <c:pt idx="15073">
                  <c:v>42493.675983796296</c:v>
                </c:pt>
                <c:pt idx="15074">
                  <c:v>42493.677152777775</c:v>
                </c:pt>
                <c:pt idx="15075">
                  <c:v>42493.680925925924</c:v>
                </c:pt>
                <c:pt idx="15076">
                  <c:v>42493.683831018519</c:v>
                </c:pt>
                <c:pt idx="15077">
                  <c:v>42493.686712962961</c:v>
                </c:pt>
                <c:pt idx="15078">
                  <c:v>42493.689618055556</c:v>
                </c:pt>
                <c:pt idx="15079">
                  <c:v>42493.692499999997</c:v>
                </c:pt>
                <c:pt idx="15080">
                  <c:v>42493.695405092592</c:v>
                </c:pt>
                <c:pt idx="15081">
                  <c:v>42493.698287037034</c:v>
                </c:pt>
                <c:pt idx="15082">
                  <c:v>42493.701180555552</c:v>
                </c:pt>
                <c:pt idx="15083">
                  <c:v>42493.704074074078</c:v>
                </c:pt>
                <c:pt idx="15084">
                  <c:v>42493.706967592596</c:v>
                </c:pt>
                <c:pt idx="15085">
                  <c:v>42493.709872685184</c:v>
                </c:pt>
                <c:pt idx="15086">
                  <c:v>42493.712754629632</c:v>
                </c:pt>
                <c:pt idx="15087">
                  <c:v>42493.71565972222</c:v>
                </c:pt>
                <c:pt idx="15088">
                  <c:v>42493.718541666669</c:v>
                </c:pt>
                <c:pt idx="15089">
                  <c:v>42493.721446759257</c:v>
                </c:pt>
                <c:pt idx="15090">
                  <c:v>42493.724328703705</c:v>
                </c:pt>
                <c:pt idx="15091">
                  <c:v>42493.727222222224</c:v>
                </c:pt>
                <c:pt idx="15092">
                  <c:v>42493.730115740742</c:v>
                </c:pt>
                <c:pt idx="15093">
                  <c:v>42493.73300925926</c:v>
                </c:pt>
                <c:pt idx="15094">
                  <c:v>42493.735914351855</c:v>
                </c:pt>
                <c:pt idx="15095">
                  <c:v>42493.738796296297</c:v>
                </c:pt>
                <c:pt idx="15096">
                  <c:v>42493.741701388892</c:v>
                </c:pt>
                <c:pt idx="15097">
                  <c:v>42493.744583333333</c:v>
                </c:pt>
                <c:pt idx="15098">
                  <c:v>42493.747488425928</c:v>
                </c:pt>
                <c:pt idx="15099">
                  <c:v>42493.75037037037</c:v>
                </c:pt>
                <c:pt idx="15100">
                  <c:v>42493.753275462965</c:v>
                </c:pt>
                <c:pt idx="15101">
                  <c:v>42493.756157407406</c:v>
                </c:pt>
                <c:pt idx="15102">
                  <c:v>42493.759050925924</c:v>
                </c:pt>
                <c:pt idx="15103">
                  <c:v>42493.761956018519</c:v>
                </c:pt>
                <c:pt idx="15104">
                  <c:v>42493.764837962961</c:v>
                </c:pt>
                <c:pt idx="15105">
                  <c:v>42493.767743055556</c:v>
                </c:pt>
                <c:pt idx="15106">
                  <c:v>42493.770624999997</c:v>
                </c:pt>
                <c:pt idx="15107">
                  <c:v>42493.773530092592</c:v>
                </c:pt>
                <c:pt idx="15108">
                  <c:v>42493.776412037034</c:v>
                </c:pt>
                <c:pt idx="15109">
                  <c:v>42493.779317129629</c:v>
                </c:pt>
                <c:pt idx="15110">
                  <c:v>42493.782199074078</c:v>
                </c:pt>
                <c:pt idx="15111">
                  <c:v>42493.785104166665</c:v>
                </c:pt>
                <c:pt idx="15112">
                  <c:v>42493.787986111114</c:v>
                </c:pt>
                <c:pt idx="15113">
                  <c:v>42493.790879629632</c:v>
                </c:pt>
                <c:pt idx="15114">
                  <c:v>42493.79378472222</c:v>
                </c:pt>
                <c:pt idx="15115">
                  <c:v>42493.796666666669</c:v>
                </c:pt>
                <c:pt idx="15116">
                  <c:v>42493.799571759257</c:v>
                </c:pt>
                <c:pt idx="15117">
                  <c:v>42493.802453703705</c:v>
                </c:pt>
                <c:pt idx="15118">
                  <c:v>42493.805358796293</c:v>
                </c:pt>
                <c:pt idx="15119">
                  <c:v>42493.808240740742</c:v>
                </c:pt>
                <c:pt idx="15120">
                  <c:v>42493.811145833337</c:v>
                </c:pt>
                <c:pt idx="15121">
                  <c:v>42493.814027777778</c:v>
                </c:pt>
                <c:pt idx="15122">
                  <c:v>42493.816921296297</c:v>
                </c:pt>
                <c:pt idx="15123">
                  <c:v>42493.819826388892</c:v>
                </c:pt>
                <c:pt idx="15124">
                  <c:v>42493.822708333333</c:v>
                </c:pt>
                <c:pt idx="15125">
                  <c:v>42493.825613425928</c:v>
                </c:pt>
                <c:pt idx="15126">
                  <c:v>42493.82849537037</c:v>
                </c:pt>
                <c:pt idx="15127">
                  <c:v>42493.831400462965</c:v>
                </c:pt>
                <c:pt idx="15128">
                  <c:v>42493.834282407406</c:v>
                </c:pt>
                <c:pt idx="15129">
                  <c:v>42493.837187500001</c:v>
                </c:pt>
                <c:pt idx="15130">
                  <c:v>42493.840069444443</c:v>
                </c:pt>
                <c:pt idx="15131">
                  <c:v>42493.842974537038</c:v>
                </c:pt>
                <c:pt idx="15132">
                  <c:v>42493.845868055556</c:v>
                </c:pt>
                <c:pt idx="15133">
                  <c:v>42493.848749999997</c:v>
                </c:pt>
                <c:pt idx="15134">
                  <c:v>42493.851655092592</c:v>
                </c:pt>
                <c:pt idx="15135">
                  <c:v>42493.854537037034</c:v>
                </c:pt>
                <c:pt idx="15136">
                  <c:v>42493.857442129629</c:v>
                </c:pt>
                <c:pt idx="15137">
                  <c:v>42493.860324074078</c:v>
                </c:pt>
                <c:pt idx="15138">
                  <c:v>42493.863229166665</c:v>
                </c:pt>
                <c:pt idx="15139">
                  <c:v>42493.866111111114</c:v>
                </c:pt>
                <c:pt idx="15140">
                  <c:v>42493.869016203702</c:v>
                </c:pt>
                <c:pt idx="15141">
                  <c:v>42493.87190972222</c:v>
                </c:pt>
                <c:pt idx="15142">
                  <c:v>42493.874803240738</c:v>
                </c:pt>
                <c:pt idx="15143">
                  <c:v>42493.877696759257</c:v>
                </c:pt>
                <c:pt idx="15144">
                  <c:v>42493.880578703705</c:v>
                </c:pt>
                <c:pt idx="15145">
                  <c:v>42493.883483796293</c:v>
                </c:pt>
                <c:pt idx="15146">
                  <c:v>42493.886365740742</c:v>
                </c:pt>
                <c:pt idx="15147">
                  <c:v>42493.889270833337</c:v>
                </c:pt>
                <c:pt idx="15148">
                  <c:v>42493.892152777778</c:v>
                </c:pt>
                <c:pt idx="15149">
                  <c:v>42493.895057870373</c:v>
                </c:pt>
                <c:pt idx="15150">
                  <c:v>42493.897951388892</c:v>
                </c:pt>
                <c:pt idx="15151">
                  <c:v>42493.90084490741</c:v>
                </c:pt>
                <c:pt idx="15152">
                  <c:v>42493.903738425928</c:v>
                </c:pt>
                <c:pt idx="15153">
                  <c:v>42493.906631944446</c:v>
                </c:pt>
                <c:pt idx="15154">
                  <c:v>42493.909525462965</c:v>
                </c:pt>
                <c:pt idx="15155">
                  <c:v>42493.912407407406</c:v>
                </c:pt>
                <c:pt idx="15156">
                  <c:v>42493.915312500001</c:v>
                </c:pt>
                <c:pt idx="15157">
                  <c:v>42493.918194444443</c:v>
                </c:pt>
                <c:pt idx="15158">
                  <c:v>42493.921099537038</c:v>
                </c:pt>
                <c:pt idx="15159">
                  <c:v>42493.923993055556</c:v>
                </c:pt>
                <c:pt idx="15160">
                  <c:v>42493.926886574074</c:v>
                </c:pt>
                <c:pt idx="15161">
                  <c:v>42493.929780092592</c:v>
                </c:pt>
                <c:pt idx="15162">
                  <c:v>42493.932673611111</c:v>
                </c:pt>
                <c:pt idx="15163">
                  <c:v>42493.935567129629</c:v>
                </c:pt>
                <c:pt idx="15164">
                  <c:v>42493.938449074078</c:v>
                </c:pt>
                <c:pt idx="15165">
                  <c:v>42493.941354166665</c:v>
                </c:pt>
                <c:pt idx="15166">
                  <c:v>42493.944236111114</c:v>
                </c:pt>
                <c:pt idx="15167">
                  <c:v>42493.947141203702</c:v>
                </c:pt>
                <c:pt idx="15168">
                  <c:v>42493.95003472222</c:v>
                </c:pt>
                <c:pt idx="15169">
                  <c:v>42493.952928240738</c:v>
                </c:pt>
                <c:pt idx="15170">
                  <c:v>42493.955821759257</c:v>
                </c:pt>
                <c:pt idx="15171">
                  <c:v>42493.958715277775</c:v>
                </c:pt>
                <c:pt idx="15172">
                  <c:v>42493.961608796293</c:v>
                </c:pt>
                <c:pt idx="15173">
                  <c:v>42493.964502314811</c:v>
                </c:pt>
                <c:pt idx="15174">
                  <c:v>42493.967395833337</c:v>
                </c:pt>
                <c:pt idx="15175">
                  <c:v>42493.970277777778</c:v>
                </c:pt>
                <c:pt idx="15176">
                  <c:v>42493.973182870373</c:v>
                </c:pt>
                <c:pt idx="15177">
                  <c:v>42493.976064814815</c:v>
                </c:pt>
                <c:pt idx="15178">
                  <c:v>42493.97896990741</c:v>
                </c:pt>
                <c:pt idx="15179">
                  <c:v>42493.981863425928</c:v>
                </c:pt>
                <c:pt idx="15180">
                  <c:v>42493.984756944446</c:v>
                </c:pt>
                <c:pt idx="15181">
                  <c:v>42493.987650462965</c:v>
                </c:pt>
                <c:pt idx="15182">
                  <c:v>42493.990543981483</c:v>
                </c:pt>
                <c:pt idx="15183">
                  <c:v>42493.993437500001</c:v>
                </c:pt>
                <c:pt idx="15184">
                  <c:v>42493.996331018519</c:v>
                </c:pt>
                <c:pt idx="15185">
                  <c:v>42493.999224537038</c:v>
                </c:pt>
                <c:pt idx="15186">
                  <c:v>42494.002106481479</c:v>
                </c:pt>
                <c:pt idx="15187">
                  <c:v>42494.005011574074</c:v>
                </c:pt>
                <c:pt idx="15188">
                  <c:v>42494.007905092592</c:v>
                </c:pt>
                <c:pt idx="15189">
                  <c:v>42494.010798611111</c:v>
                </c:pt>
                <c:pt idx="15190">
                  <c:v>42494.013692129629</c:v>
                </c:pt>
                <c:pt idx="15191">
                  <c:v>42494.016585648147</c:v>
                </c:pt>
                <c:pt idx="15192">
                  <c:v>42494.019479166665</c:v>
                </c:pt>
                <c:pt idx="15193">
                  <c:v>42494.022372685184</c:v>
                </c:pt>
                <c:pt idx="15194">
                  <c:v>42494.025266203702</c:v>
                </c:pt>
                <c:pt idx="15195">
                  <c:v>42494.028148148151</c:v>
                </c:pt>
                <c:pt idx="15196">
                  <c:v>42494.031053240738</c:v>
                </c:pt>
                <c:pt idx="15197">
                  <c:v>42494.033946759257</c:v>
                </c:pt>
                <c:pt idx="15198">
                  <c:v>42494.036840277775</c:v>
                </c:pt>
                <c:pt idx="15199">
                  <c:v>42494.039733796293</c:v>
                </c:pt>
                <c:pt idx="15200">
                  <c:v>42494.042627314811</c:v>
                </c:pt>
                <c:pt idx="15201">
                  <c:v>42494.045520833337</c:v>
                </c:pt>
                <c:pt idx="15202">
                  <c:v>42494.048414351855</c:v>
                </c:pt>
                <c:pt idx="15203">
                  <c:v>42494.051307870373</c:v>
                </c:pt>
                <c:pt idx="15204">
                  <c:v>42494.054201388892</c:v>
                </c:pt>
                <c:pt idx="15205">
                  <c:v>42494.05709490741</c:v>
                </c:pt>
                <c:pt idx="15206">
                  <c:v>42494.059988425928</c:v>
                </c:pt>
                <c:pt idx="15207">
                  <c:v>42494.062881944446</c:v>
                </c:pt>
                <c:pt idx="15208">
                  <c:v>42494.065775462965</c:v>
                </c:pt>
                <c:pt idx="15209">
                  <c:v>42494.068668981483</c:v>
                </c:pt>
                <c:pt idx="15210">
                  <c:v>42494.071562500001</c:v>
                </c:pt>
                <c:pt idx="15211">
                  <c:v>42494.074456018519</c:v>
                </c:pt>
                <c:pt idx="15212">
                  <c:v>42494.077349537038</c:v>
                </c:pt>
                <c:pt idx="15213">
                  <c:v>42494.080243055556</c:v>
                </c:pt>
                <c:pt idx="15214">
                  <c:v>42494.083136574074</c:v>
                </c:pt>
                <c:pt idx="15215">
                  <c:v>42494.086041666669</c:v>
                </c:pt>
                <c:pt idx="15216">
                  <c:v>42494.088923611111</c:v>
                </c:pt>
                <c:pt idx="15217">
                  <c:v>42494.091817129629</c:v>
                </c:pt>
                <c:pt idx="15218">
                  <c:v>42494.094710648147</c:v>
                </c:pt>
                <c:pt idx="15219">
                  <c:v>42494.097604166665</c:v>
                </c:pt>
                <c:pt idx="15220">
                  <c:v>42494.100497685184</c:v>
                </c:pt>
                <c:pt idx="15221">
                  <c:v>42494.103391203702</c:v>
                </c:pt>
                <c:pt idx="15222">
                  <c:v>42494.10628472222</c:v>
                </c:pt>
                <c:pt idx="15223">
                  <c:v>42494.109178240738</c:v>
                </c:pt>
                <c:pt idx="15224">
                  <c:v>42494.112083333333</c:v>
                </c:pt>
                <c:pt idx="15225">
                  <c:v>42494.114965277775</c:v>
                </c:pt>
                <c:pt idx="15226">
                  <c:v>42494.11787037037</c:v>
                </c:pt>
                <c:pt idx="15227">
                  <c:v>42494.120752314811</c:v>
                </c:pt>
                <c:pt idx="15228">
                  <c:v>42494.123645833337</c:v>
                </c:pt>
                <c:pt idx="15229">
                  <c:v>42494.126539351855</c:v>
                </c:pt>
                <c:pt idx="15230">
                  <c:v>42494.129432870373</c:v>
                </c:pt>
                <c:pt idx="15231">
                  <c:v>42494.132326388892</c:v>
                </c:pt>
                <c:pt idx="15232">
                  <c:v>42494.13521990741</c:v>
                </c:pt>
                <c:pt idx="15233">
                  <c:v>42494.138124999998</c:v>
                </c:pt>
                <c:pt idx="15234">
                  <c:v>42494.141006944446</c:v>
                </c:pt>
                <c:pt idx="15235">
                  <c:v>42494.143912037034</c:v>
                </c:pt>
                <c:pt idx="15236">
                  <c:v>42494.146793981483</c:v>
                </c:pt>
                <c:pt idx="15237">
                  <c:v>42494.149687500001</c:v>
                </c:pt>
                <c:pt idx="15238">
                  <c:v>42494.152581018519</c:v>
                </c:pt>
                <c:pt idx="15239">
                  <c:v>42494.155474537038</c:v>
                </c:pt>
                <c:pt idx="15240">
                  <c:v>42494.158368055556</c:v>
                </c:pt>
                <c:pt idx="15241">
                  <c:v>42494.161261574074</c:v>
                </c:pt>
                <c:pt idx="15242">
                  <c:v>42494.164155092592</c:v>
                </c:pt>
                <c:pt idx="15243">
                  <c:v>42494.167048611111</c:v>
                </c:pt>
                <c:pt idx="15244">
                  <c:v>42494.169953703706</c:v>
                </c:pt>
                <c:pt idx="15245">
                  <c:v>42494.172835648147</c:v>
                </c:pt>
                <c:pt idx="15246">
                  <c:v>42494.175740740742</c:v>
                </c:pt>
                <c:pt idx="15247">
                  <c:v>42494.178622685184</c:v>
                </c:pt>
                <c:pt idx="15248">
                  <c:v>42494.181516203702</c:v>
                </c:pt>
                <c:pt idx="15249">
                  <c:v>42494.18440972222</c:v>
                </c:pt>
                <c:pt idx="15250">
                  <c:v>42494.187303240738</c:v>
                </c:pt>
                <c:pt idx="15251">
                  <c:v>42494.190196759257</c:v>
                </c:pt>
                <c:pt idx="15252">
                  <c:v>42494.193090277775</c:v>
                </c:pt>
                <c:pt idx="15253">
                  <c:v>42494.19599537037</c:v>
                </c:pt>
                <c:pt idx="15254">
                  <c:v>42494.198877314811</c:v>
                </c:pt>
                <c:pt idx="15255">
                  <c:v>42494.201782407406</c:v>
                </c:pt>
                <c:pt idx="15256">
                  <c:v>42494.204664351855</c:v>
                </c:pt>
                <c:pt idx="15257">
                  <c:v>42494.207569444443</c:v>
                </c:pt>
                <c:pt idx="15258">
                  <c:v>42494.210451388892</c:v>
                </c:pt>
                <c:pt idx="15259">
                  <c:v>42494.21334490741</c:v>
                </c:pt>
                <c:pt idx="15260">
                  <c:v>42494.216238425928</c:v>
                </c:pt>
                <c:pt idx="15261">
                  <c:v>42494.219131944446</c:v>
                </c:pt>
                <c:pt idx="15262">
                  <c:v>42494.222037037034</c:v>
                </c:pt>
                <c:pt idx="15263">
                  <c:v>42494.224918981483</c:v>
                </c:pt>
                <c:pt idx="15264">
                  <c:v>42494.227824074071</c:v>
                </c:pt>
                <c:pt idx="15265">
                  <c:v>42494.230706018519</c:v>
                </c:pt>
                <c:pt idx="15266">
                  <c:v>42494.233611111114</c:v>
                </c:pt>
                <c:pt idx="15267">
                  <c:v>42494.236493055556</c:v>
                </c:pt>
                <c:pt idx="15268">
                  <c:v>42494.239398148151</c:v>
                </c:pt>
                <c:pt idx="15269">
                  <c:v>42494.242280092592</c:v>
                </c:pt>
                <c:pt idx="15270">
                  <c:v>42494.245173611111</c:v>
                </c:pt>
                <c:pt idx="15271">
                  <c:v>42494.248078703706</c:v>
                </c:pt>
                <c:pt idx="15272">
                  <c:v>42494.250960648147</c:v>
                </c:pt>
                <c:pt idx="15273">
                  <c:v>42494.253865740742</c:v>
                </c:pt>
                <c:pt idx="15274">
                  <c:v>42494.256747685184</c:v>
                </c:pt>
                <c:pt idx="15275">
                  <c:v>42494.259652777779</c:v>
                </c:pt>
                <c:pt idx="15276">
                  <c:v>42494.26253472222</c:v>
                </c:pt>
                <c:pt idx="15277">
                  <c:v>42494.265439814815</c:v>
                </c:pt>
                <c:pt idx="15278">
                  <c:v>42494.268321759257</c:v>
                </c:pt>
                <c:pt idx="15279">
                  <c:v>42494.271215277775</c:v>
                </c:pt>
                <c:pt idx="15280">
                  <c:v>42494.27412037037</c:v>
                </c:pt>
                <c:pt idx="15281">
                  <c:v>42494.277002314811</c:v>
                </c:pt>
                <c:pt idx="15282">
                  <c:v>42494.279907407406</c:v>
                </c:pt>
                <c:pt idx="15283">
                  <c:v>42494.282789351855</c:v>
                </c:pt>
                <c:pt idx="15284">
                  <c:v>42494.285694444443</c:v>
                </c:pt>
                <c:pt idx="15285">
                  <c:v>42494.288576388892</c:v>
                </c:pt>
                <c:pt idx="15286">
                  <c:v>42494.291481481479</c:v>
                </c:pt>
                <c:pt idx="15287">
                  <c:v>42494.294363425928</c:v>
                </c:pt>
                <c:pt idx="15288">
                  <c:v>42494.297268518516</c:v>
                </c:pt>
                <c:pt idx="15289">
                  <c:v>42494.300162037034</c:v>
                </c:pt>
                <c:pt idx="15290">
                  <c:v>42494.303043981483</c:v>
                </c:pt>
                <c:pt idx="15291">
                  <c:v>42494.305949074071</c:v>
                </c:pt>
                <c:pt idx="15292">
                  <c:v>42494.308831018519</c:v>
                </c:pt>
                <c:pt idx="15293">
                  <c:v>42494.311736111114</c:v>
                </c:pt>
                <c:pt idx="15294">
                  <c:v>42494.314618055556</c:v>
                </c:pt>
                <c:pt idx="15295">
                  <c:v>42494.317523148151</c:v>
                </c:pt>
                <c:pt idx="15296">
                  <c:v>42494.320405092592</c:v>
                </c:pt>
                <c:pt idx="15297">
                  <c:v>42494.323310185187</c:v>
                </c:pt>
                <c:pt idx="15298">
                  <c:v>42494.326203703706</c:v>
                </c:pt>
                <c:pt idx="15299">
                  <c:v>42494.329097222224</c:v>
                </c:pt>
                <c:pt idx="15300">
                  <c:v>42494.331990740742</c:v>
                </c:pt>
                <c:pt idx="15301">
                  <c:v>42494.334872685184</c:v>
                </c:pt>
                <c:pt idx="15302">
                  <c:v>42494.337777777779</c:v>
                </c:pt>
                <c:pt idx="15303">
                  <c:v>42494.34065972222</c:v>
                </c:pt>
                <c:pt idx="15304">
                  <c:v>42494.343564814815</c:v>
                </c:pt>
                <c:pt idx="15305">
                  <c:v>42494.346446759257</c:v>
                </c:pt>
                <c:pt idx="15306">
                  <c:v>42494.349351851852</c:v>
                </c:pt>
                <c:pt idx="15307">
                  <c:v>42494.352233796293</c:v>
                </c:pt>
                <c:pt idx="15308">
                  <c:v>42494.355138888888</c:v>
                </c:pt>
                <c:pt idx="15309">
                  <c:v>42494.358032407406</c:v>
                </c:pt>
                <c:pt idx="15310">
                  <c:v>42494.360914351855</c:v>
                </c:pt>
                <c:pt idx="15311">
                  <c:v>42494.363819444443</c:v>
                </c:pt>
                <c:pt idx="15312">
                  <c:v>42494.366701388892</c:v>
                </c:pt>
                <c:pt idx="15313">
                  <c:v>42494.369606481479</c:v>
                </c:pt>
                <c:pt idx="15314">
                  <c:v>42494.372488425928</c:v>
                </c:pt>
                <c:pt idx="15315">
                  <c:v>42494.375393518516</c:v>
                </c:pt>
                <c:pt idx="15316">
                  <c:v>42494.378275462965</c:v>
                </c:pt>
                <c:pt idx="15317">
                  <c:v>42494.381180555552</c:v>
                </c:pt>
                <c:pt idx="15318">
                  <c:v>42494.384074074071</c:v>
                </c:pt>
                <c:pt idx="15319">
                  <c:v>42494.386967592596</c:v>
                </c:pt>
                <c:pt idx="15320">
                  <c:v>42494.389861111114</c:v>
                </c:pt>
                <c:pt idx="15321">
                  <c:v>42494.392743055556</c:v>
                </c:pt>
                <c:pt idx="15322">
                  <c:v>42494.395648148151</c:v>
                </c:pt>
                <c:pt idx="15323">
                  <c:v>42494.398530092592</c:v>
                </c:pt>
                <c:pt idx="15324">
                  <c:v>42494.401435185187</c:v>
                </c:pt>
                <c:pt idx="15325">
                  <c:v>42494.404317129629</c:v>
                </c:pt>
                <c:pt idx="15326">
                  <c:v>42494.407222222224</c:v>
                </c:pt>
                <c:pt idx="15327">
                  <c:v>42494.410115740742</c:v>
                </c:pt>
                <c:pt idx="15328">
                  <c:v>42494.41300925926</c:v>
                </c:pt>
                <c:pt idx="15329">
                  <c:v>42494.415902777779</c:v>
                </c:pt>
                <c:pt idx="15330">
                  <c:v>42494.418796296297</c:v>
                </c:pt>
                <c:pt idx="15331">
                  <c:v>42494.421689814815</c:v>
                </c:pt>
                <c:pt idx="15332">
                  <c:v>42494.424571759257</c:v>
                </c:pt>
                <c:pt idx="15333">
                  <c:v>42494.427476851852</c:v>
                </c:pt>
                <c:pt idx="15334">
                  <c:v>42494.430358796293</c:v>
                </c:pt>
                <c:pt idx="15335">
                  <c:v>42494.433263888888</c:v>
                </c:pt>
                <c:pt idx="15336">
                  <c:v>42494.436157407406</c:v>
                </c:pt>
                <c:pt idx="15337">
                  <c:v>42494.439050925925</c:v>
                </c:pt>
                <c:pt idx="15338">
                  <c:v>42494.441944444443</c:v>
                </c:pt>
                <c:pt idx="15339">
                  <c:v>42494.444837962961</c:v>
                </c:pt>
                <c:pt idx="15340">
                  <c:v>42494.447731481479</c:v>
                </c:pt>
                <c:pt idx="15341">
                  <c:v>42494.450624999998</c:v>
                </c:pt>
                <c:pt idx="15342">
                  <c:v>42494.453518518516</c:v>
                </c:pt>
                <c:pt idx="15343">
                  <c:v>42494.456400462965</c:v>
                </c:pt>
                <c:pt idx="15344">
                  <c:v>42494.459305555552</c:v>
                </c:pt>
                <c:pt idx="15345">
                  <c:v>42494.462199074071</c:v>
                </c:pt>
                <c:pt idx="15346">
                  <c:v>42494.465092592596</c:v>
                </c:pt>
                <c:pt idx="15347">
                  <c:v>42494.467986111114</c:v>
                </c:pt>
                <c:pt idx="15348">
                  <c:v>42494.470879629633</c:v>
                </c:pt>
                <c:pt idx="15349">
                  <c:v>42494.473773148151</c:v>
                </c:pt>
                <c:pt idx="15350">
                  <c:v>42494.476666666669</c:v>
                </c:pt>
                <c:pt idx="15351">
                  <c:v>42494.479560185187</c:v>
                </c:pt>
                <c:pt idx="15352">
                  <c:v>42494.482442129629</c:v>
                </c:pt>
                <c:pt idx="15353">
                  <c:v>42494.485347222224</c:v>
                </c:pt>
                <c:pt idx="15354">
                  <c:v>42494.488240740742</c:v>
                </c:pt>
                <c:pt idx="15355">
                  <c:v>42494.49113425926</c:v>
                </c:pt>
                <c:pt idx="15356">
                  <c:v>42494.494027777779</c:v>
                </c:pt>
                <c:pt idx="15357">
                  <c:v>42494.496921296297</c:v>
                </c:pt>
                <c:pt idx="15358">
                  <c:v>42494.499814814815</c:v>
                </c:pt>
                <c:pt idx="15359">
                  <c:v>42494.502708333333</c:v>
                </c:pt>
                <c:pt idx="15360">
                  <c:v>42494.505601851852</c:v>
                </c:pt>
                <c:pt idx="15361">
                  <c:v>42494.50849537037</c:v>
                </c:pt>
                <c:pt idx="15362">
                  <c:v>42494.511388888888</c:v>
                </c:pt>
                <c:pt idx="15363">
                  <c:v>42494.514282407406</c:v>
                </c:pt>
                <c:pt idx="15364">
                  <c:v>42494.517175925925</c:v>
                </c:pt>
                <c:pt idx="15365">
                  <c:v>42494.517916666664</c:v>
                </c:pt>
                <c:pt idx="15366">
                  <c:v>42494.51803240741</c:v>
                </c:pt>
                <c:pt idx="15367">
                  <c:v>42494.518136574072</c:v>
                </c:pt>
                <c:pt idx="15368">
                  <c:v>42494.518252314818</c:v>
                </c:pt>
                <c:pt idx="15369">
                  <c:v>42494.518379629626</c:v>
                </c:pt>
                <c:pt idx="15370">
                  <c:v>42494.518495370372</c:v>
                </c:pt>
                <c:pt idx="15371">
                  <c:v>42494.518611111111</c:v>
                </c:pt>
                <c:pt idx="15372">
                  <c:v>42494.518726851849</c:v>
                </c:pt>
                <c:pt idx="15373">
                  <c:v>42494.518842592595</c:v>
                </c:pt>
                <c:pt idx="15374">
                  <c:v>42494.518958333334</c:v>
                </c:pt>
                <c:pt idx="15375">
                  <c:v>42494.519062500003</c:v>
                </c:pt>
                <c:pt idx="15376">
                  <c:v>42494.519189814811</c:v>
                </c:pt>
                <c:pt idx="15377">
                  <c:v>42494.519305555557</c:v>
                </c:pt>
                <c:pt idx="15378">
                  <c:v>42494.519421296296</c:v>
                </c:pt>
                <c:pt idx="15379">
                  <c:v>42494.519537037035</c:v>
                </c:pt>
                <c:pt idx="15380">
                  <c:v>42494.519652777781</c:v>
                </c:pt>
                <c:pt idx="15381">
                  <c:v>42494.519768518519</c:v>
                </c:pt>
                <c:pt idx="15382">
                  <c:v>42494.519872685189</c:v>
                </c:pt>
                <c:pt idx="15383">
                  <c:v>42494.52</c:v>
                </c:pt>
                <c:pt idx="15384">
                  <c:v>42494.520115740743</c:v>
                </c:pt>
                <c:pt idx="15385">
                  <c:v>42494.520231481481</c:v>
                </c:pt>
                <c:pt idx="15386">
                  <c:v>42494.52034722222</c:v>
                </c:pt>
                <c:pt idx="15387">
                  <c:v>42494.520462962966</c:v>
                </c:pt>
                <c:pt idx="15388">
                  <c:v>42494.520578703705</c:v>
                </c:pt>
                <c:pt idx="15389">
                  <c:v>42494.520694444444</c:v>
                </c:pt>
                <c:pt idx="15390">
                  <c:v>42494.520798611113</c:v>
                </c:pt>
                <c:pt idx="15391">
                  <c:v>42494.520925925928</c:v>
                </c:pt>
                <c:pt idx="15392">
                  <c:v>42494.521041666667</c:v>
                </c:pt>
                <c:pt idx="15393">
                  <c:v>42494.521157407406</c:v>
                </c:pt>
                <c:pt idx="15394">
                  <c:v>42494.521273148152</c:v>
                </c:pt>
                <c:pt idx="15395">
                  <c:v>42494.52138888889</c:v>
                </c:pt>
                <c:pt idx="15396">
                  <c:v>42494.521504629629</c:v>
                </c:pt>
                <c:pt idx="15397">
                  <c:v>42494.521620370368</c:v>
                </c:pt>
                <c:pt idx="15398">
                  <c:v>42494.521736111114</c:v>
                </c:pt>
                <c:pt idx="15399">
                  <c:v>42494.521851851852</c:v>
                </c:pt>
                <c:pt idx="15400">
                  <c:v>42494.521967592591</c:v>
                </c:pt>
                <c:pt idx="15401">
                  <c:v>42494.522083333337</c:v>
                </c:pt>
                <c:pt idx="15402">
                  <c:v>42494.522199074076</c:v>
                </c:pt>
                <c:pt idx="15403">
                  <c:v>42494.522314814814</c:v>
                </c:pt>
                <c:pt idx="15404">
                  <c:v>42494.522430555553</c:v>
                </c:pt>
                <c:pt idx="15405">
                  <c:v>42494.522557870368</c:v>
                </c:pt>
                <c:pt idx="15406">
                  <c:v>42494.522662037038</c:v>
                </c:pt>
                <c:pt idx="15407">
                  <c:v>42494.522777777776</c:v>
                </c:pt>
                <c:pt idx="15408">
                  <c:v>42494.522893518515</c:v>
                </c:pt>
                <c:pt idx="15409">
                  <c:v>42494.523009259261</c:v>
                </c:pt>
                <c:pt idx="15410">
                  <c:v>42494.523125</c:v>
                </c:pt>
                <c:pt idx="15411">
                  <c:v>42494.523240740738</c:v>
                </c:pt>
                <c:pt idx="15412">
                  <c:v>42494.523356481484</c:v>
                </c:pt>
                <c:pt idx="15413">
                  <c:v>42494.5234837963</c:v>
                </c:pt>
                <c:pt idx="15414">
                  <c:v>42494.523587962962</c:v>
                </c:pt>
                <c:pt idx="15415">
                  <c:v>42494.5237037037</c:v>
                </c:pt>
                <c:pt idx="15416">
                  <c:v>42494.523819444446</c:v>
                </c:pt>
                <c:pt idx="15417">
                  <c:v>42494.523935185185</c:v>
                </c:pt>
                <c:pt idx="15418">
                  <c:v>42494.524050925924</c:v>
                </c:pt>
                <c:pt idx="15419">
                  <c:v>42494.52416666667</c:v>
                </c:pt>
                <c:pt idx="15420">
                  <c:v>42494.524293981478</c:v>
                </c:pt>
                <c:pt idx="15421">
                  <c:v>42494.524409722224</c:v>
                </c:pt>
                <c:pt idx="15422">
                  <c:v>42494.524513888886</c:v>
                </c:pt>
                <c:pt idx="15423">
                  <c:v>42494.524629629632</c:v>
                </c:pt>
                <c:pt idx="15424">
                  <c:v>42494.524745370371</c:v>
                </c:pt>
                <c:pt idx="15425">
                  <c:v>42494.524861111109</c:v>
                </c:pt>
                <c:pt idx="15426">
                  <c:v>42494.524976851855</c:v>
                </c:pt>
                <c:pt idx="15427">
                  <c:v>42494.525104166663</c:v>
                </c:pt>
                <c:pt idx="15428">
                  <c:v>42494.525219907409</c:v>
                </c:pt>
                <c:pt idx="15429">
                  <c:v>42494.525324074071</c:v>
                </c:pt>
                <c:pt idx="15430">
                  <c:v>42494.525439814817</c:v>
                </c:pt>
                <c:pt idx="15431">
                  <c:v>42494.525555555556</c:v>
                </c:pt>
                <c:pt idx="15432">
                  <c:v>42494.525671296295</c:v>
                </c:pt>
                <c:pt idx="15433">
                  <c:v>42494.525787037041</c:v>
                </c:pt>
                <c:pt idx="15434">
                  <c:v>42494.525914351849</c:v>
                </c:pt>
                <c:pt idx="15435">
                  <c:v>42494.526030092595</c:v>
                </c:pt>
                <c:pt idx="15436">
                  <c:v>42494.526145833333</c:v>
                </c:pt>
                <c:pt idx="15437">
                  <c:v>42494.526250000003</c:v>
                </c:pt>
                <c:pt idx="15438">
                  <c:v>42494.526365740741</c:v>
                </c:pt>
                <c:pt idx="15439">
                  <c:v>42494.52648148148</c:v>
                </c:pt>
                <c:pt idx="15440">
                  <c:v>42494.526597222219</c:v>
                </c:pt>
                <c:pt idx="15441">
                  <c:v>42494.526712962965</c:v>
                </c:pt>
                <c:pt idx="15442">
                  <c:v>42494.52684027778</c:v>
                </c:pt>
                <c:pt idx="15443">
                  <c:v>42494.526956018519</c:v>
                </c:pt>
                <c:pt idx="15444">
                  <c:v>42494.527071759258</c:v>
                </c:pt>
                <c:pt idx="15445">
                  <c:v>42494.527175925927</c:v>
                </c:pt>
                <c:pt idx="15446">
                  <c:v>42494.527291666665</c:v>
                </c:pt>
                <c:pt idx="15447">
                  <c:v>42494.527407407404</c:v>
                </c:pt>
                <c:pt idx="15448">
                  <c:v>42494.52752314815</c:v>
                </c:pt>
                <c:pt idx="15449">
                  <c:v>42494.527650462966</c:v>
                </c:pt>
                <c:pt idx="15450">
                  <c:v>42494.527766203704</c:v>
                </c:pt>
                <c:pt idx="15451">
                  <c:v>42494.527881944443</c:v>
                </c:pt>
                <c:pt idx="15452">
                  <c:v>42494.527997685182</c:v>
                </c:pt>
                <c:pt idx="15453">
                  <c:v>42494.528101851851</c:v>
                </c:pt>
                <c:pt idx="15454">
                  <c:v>42494.528217592589</c:v>
                </c:pt>
                <c:pt idx="15455">
                  <c:v>42494.528333333335</c:v>
                </c:pt>
                <c:pt idx="15456">
                  <c:v>42494.528460648151</c:v>
                </c:pt>
                <c:pt idx="15457">
                  <c:v>42494.52857638889</c:v>
                </c:pt>
                <c:pt idx="15458">
                  <c:v>42494.528692129628</c:v>
                </c:pt>
                <c:pt idx="15459">
                  <c:v>42494.528807870367</c:v>
                </c:pt>
                <c:pt idx="15460">
                  <c:v>42494.528912037036</c:v>
                </c:pt>
                <c:pt idx="15461">
                  <c:v>42494.529027777775</c:v>
                </c:pt>
                <c:pt idx="15462">
                  <c:v>42494.529143518521</c:v>
                </c:pt>
                <c:pt idx="15463">
                  <c:v>42494.529270833336</c:v>
                </c:pt>
                <c:pt idx="15464">
                  <c:v>42494.529386574075</c:v>
                </c:pt>
                <c:pt idx="15465">
                  <c:v>42494.529502314814</c:v>
                </c:pt>
                <c:pt idx="15466">
                  <c:v>42494.529618055552</c:v>
                </c:pt>
                <c:pt idx="15467">
                  <c:v>42494.529733796298</c:v>
                </c:pt>
                <c:pt idx="15468">
                  <c:v>42494.52983796296</c:v>
                </c:pt>
                <c:pt idx="15469">
                  <c:v>42494.529953703706</c:v>
                </c:pt>
                <c:pt idx="15470">
                  <c:v>42494.530069444445</c:v>
                </c:pt>
                <c:pt idx="15471">
                  <c:v>42494.53019675926</c:v>
                </c:pt>
                <c:pt idx="15472">
                  <c:v>42494.530312499999</c:v>
                </c:pt>
                <c:pt idx="15473">
                  <c:v>42494.530428240738</c:v>
                </c:pt>
                <c:pt idx="15474">
                  <c:v>42494.530543981484</c:v>
                </c:pt>
                <c:pt idx="15475">
                  <c:v>42494.530659722222</c:v>
                </c:pt>
                <c:pt idx="15476">
                  <c:v>42494.530763888892</c:v>
                </c:pt>
                <c:pt idx="15477">
                  <c:v>42494.53087962963</c:v>
                </c:pt>
                <c:pt idx="15478">
                  <c:v>42494.531006944446</c:v>
                </c:pt>
                <c:pt idx="15479">
                  <c:v>42494.531122685185</c:v>
                </c:pt>
                <c:pt idx="15480">
                  <c:v>42494.531238425923</c:v>
                </c:pt>
                <c:pt idx="15481">
                  <c:v>42494.531354166669</c:v>
                </c:pt>
                <c:pt idx="15482">
                  <c:v>42494.531469907408</c:v>
                </c:pt>
                <c:pt idx="15483">
                  <c:v>42494.531585648147</c:v>
                </c:pt>
                <c:pt idx="15484">
                  <c:v>42494.531689814816</c:v>
                </c:pt>
                <c:pt idx="15485">
                  <c:v>42494.531817129631</c:v>
                </c:pt>
                <c:pt idx="15486">
                  <c:v>42494.53193287037</c:v>
                </c:pt>
                <c:pt idx="15487">
                  <c:v>42494.532048611109</c:v>
                </c:pt>
                <c:pt idx="15488">
                  <c:v>42494.532164351855</c:v>
                </c:pt>
                <c:pt idx="15489">
                  <c:v>42494.535127314812</c:v>
                </c:pt>
                <c:pt idx="15490">
                  <c:v>42494.53802083333</c:v>
                </c:pt>
                <c:pt idx="15491">
                  <c:v>42494.540902777779</c:v>
                </c:pt>
                <c:pt idx="15492">
                  <c:v>42494.543807870374</c:v>
                </c:pt>
                <c:pt idx="15493">
                  <c:v>42494.546689814815</c:v>
                </c:pt>
                <c:pt idx="15494">
                  <c:v>42494.54959490741</c:v>
                </c:pt>
                <c:pt idx="15495">
                  <c:v>42494.552488425928</c:v>
                </c:pt>
                <c:pt idx="15496">
                  <c:v>42494.555381944447</c:v>
                </c:pt>
                <c:pt idx="15497">
                  <c:v>42494.558275462965</c:v>
                </c:pt>
                <c:pt idx="15498">
                  <c:v>42494.561168981483</c:v>
                </c:pt>
                <c:pt idx="15499">
                  <c:v>42494.564062500001</c:v>
                </c:pt>
                <c:pt idx="15500">
                  <c:v>42494.566944444443</c:v>
                </c:pt>
                <c:pt idx="15501">
                  <c:v>42494.569849537038</c:v>
                </c:pt>
                <c:pt idx="15502">
                  <c:v>42494.572731481479</c:v>
                </c:pt>
                <c:pt idx="15503">
                  <c:v>42494.575636574074</c:v>
                </c:pt>
                <c:pt idx="15504">
                  <c:v>42494.578530092593</c:v>
                </c:pt>
                <c:pt idx="15505">
                  <c:v>42494.581423611111</c:v>
                </c:pt>
                <c:pt idx="15506">
                  <c:v>42494.584317129629</c:v>
                </c:pt>
                <c:pt idx="15507">
                  <c:v>42494.587210648147</c:v>
                </c:pt>
                <c:pt idx="15508">
                  <c:v>42494.590104166666</c:v>
                </c:pt>
                <c:pt idx="15509">
                  <c:v>42494.592997685184</c:v>
                </c:pt>
                <c:pt idx="15510">
                  <c:v>42494.595891203702</c:v>
                </c:pt>
                <c:pt idx="15511">
                  <c:v>42494.598773148151</c:v>
                </c:pt>
                <c:pt idx="15512">
                  <c:v>42494.601678240739</c:v>
                </c:pt>
                <c:pt idx="15513">
                  <c:v>42494.604571759257</c:v>
                </c:pt>
                <c:pt idx="15514">
                  <c:v>42494.607465277775</c:v>
                </c:pt>
                <c:pt idx="15515">
                  <c:v>42494.610358796293</c:v>
                </c:pt>
                <c:pt idx="15516">
                  <c:v>42494.613252314812</c:v>
                </c:pt>
                <c:pt idx="15517">
                  <c:v>42494.61614583333</c:v>
                </c:pt>
                <c:pt idx="15518">
                  <c:v>42494.619039351855</c:v>
                </c:pt>
                <c:pt idx="15519">
                  <c:v>42494.621932870374</c:v>
                </c:pt>
                <c:pt idx="15520">
                  <c:v>42494.624826388892</c:v>
                </c:pt>
                <c:pt idx="15521">
                  <c:v>42494.62771990741</c:v>
                </c:pt>
                <c:pt idx="15522">
                  <c:v>42494.630613425928</c:v>
                </c:pt>
                <c:pt idx="15523">
                  <c:v>42494.633506944447</c:v>
                </c:pt>
                <c:pt idx="15524">
                  <c:v>42494.636400462965</c:v>
                </c:pt>
                <c:pt idx="15525">
                  <c:v>42494.639293981483</c:v>
                </c:pt>
                <c:pt idx="15526">
                  <c:v>42494.642187500001</c:v>
                </c:pt>
                <c:pt idx="15527">
                  <c:v>42494.64508101852</c:v>
                </c:pt>
                <c:pt idx="15528">
                  <c:v>42494.647974537038</c:v>
                </c:pt>
                <c:pt idx="15529">
                  <c:v>42494.650868055556</c:v>
                </c:pt>
                <c:pt idx="15530">
                  <c:v>42494.653761574074</c:v>
                </c:pt>
                <c:pt idx="15531">
                  <c:v>42494.656666666669</c:v>
                </c:pt>
                <c:pt idx="15532">
                  <c:v>42494.659548611111</c:v>
                </c:pt>
                <c:pt idx="15533">
                  <c:v>42494.662442129629</c:v>
                </c:pt>
                <c:pt idx="15534">
                  <c:v>42494.665335648147</c:v>
                </c:pt>
                <c:pt idx="15535">
                  <c:v>42494.668229166666</c:v>
                </c:pt>
                <c:pt idx="15536">
                  <c:v>42494.671122685184</c:v>
                </c:pt>
                <c:pt idx="15537">
                  <c:v>42494.674016203702</c:v>
                </c:pt>
                <c:pt idx="15538">
                  <c:v>42494.67690972222</c:v>
                </c:pt>
                <c:pt idx="15539">
                  <c:v>42494.679803240739</c:v>
                </c:pt>
                <c:pt idx="15540">
                  <c:v>42494.682696759257</c:v>
                </c:pt>
                <c:pt idx="15541">
                  <c:v>42494.685590277775</c:v>
                </c:pt>
                <c:pt idx="15542">
                  <c:v>42494.688483796293</c:v>
                </c:pt>
                <c:pt idx="15543">
                  <c:v>42494.691377314812</c:v>
                </c:pt>
                <c:pt idx="15544">
                  <c:v>42494.69427083333</c:v>
                </c:pt>
                <c:pt idx="15545">
                  <c:v>42494.697164351855</c:v>
                </c:pt>
                <c:pt idx="15546">
                  <c:v>42494.700057870374</c:v>
                </c:pt>
                <c:pt idx="15547">
                  <c:v>42494.702951388892</c:v>
                </c:pt>
                <c:pt idx="15548">
                  <c:v>42494.70584490741</c:v>
                </c:pt>
                <c:pt idx="15549">
                  <c:v>42494.708738425928</c:v>
                </c:pt>
                <c:pt idx="15550">
                  <c:v>42494.711631944447</c:v>
                </c:pt>
                <c:pt idx="15551">
                  <c:v>42494.714537037034</c:v>
                </c:pt>
                <c:pt idx="15552">
                  <c:v>42494.717418981483</c:v>
                </c:pt>
                <c:pt idx="15553">
                  <c:v>42494.720312500001</c:v>
                </c:pt>
                <c:pt idx="15554">
                  <c:v>42494.72320601852</c:v>
                </c:pt>
                <c:pt idx="15555">
                  <c:v>42494.726099537038</c:v>
                </c:pt>
                <c:pt idx="15556">
                  <c:v>42494.728993055556</c:v>
                </c:pt>
                <c:pt idx="15557">
                  <c:v>42494.731886574074</c:v>
                </c:pt>
                <c:pt idx="15558">
                  <c:v>42494.734780092593</c:v>
                </c:pt>
                <c:pt idx="15559">
                  <c:v>42494.737673611111</c:v>
                </c:pt>
                <c:pt idx="15560">
                  <c:v>42494.740578703706</c:v>
                </c:pt>
                <c:pt idx="15561">
                  <c:v>42494.743460648147</c:v>
                </c:pt>
                <c:pt idx="15562">
                  <c:v>42494.746365740742</c:v>
                </c:pt>
                <c:pt idx="15563">
                  <c:v>42494.749247685184</c:v>
                </c:pt>
                <c:pt idx="15564">
                  <c:v>42494.752141203702</c:v>
                </c:pt>
                <c:pt idx="15565">
                  <c:v>42494.75503472222</c:v>
                </c:pt>
                <c:pt idx="15566">
                  <c:v>42494.757928240739</c:v>
                </c:pt>
                <c:pt idx="15567">
                  <c:v>42494.760821759257</c:v>
                </c:pt>
                <c:pt idx="15568">
                  <c:v>42494.763715277775</c:v>
                </c:pt>
                <c:pt idx="15569">
                  <c:v>42494.76662037037</c:v>
                </c:pt>
                <c:pt idx="15570">
                  <c:v>42494.769502314812</c:v>
                </c:pt>
                <c:pt idx="15571">
                  <c:v>42494.772407407407</c:v>
                </c:pt>
                <c:pt idx="15572">
                  <c:v>42494.775289351855</c:v>
                </c:pt>
                <c:pt idx="15573">
                  <c:v>42494.778194444443</c:v>
                </c:pt>
                <c:pt idx="15574">
                  <c:v>42494.781076388892</c:v>
                </c:pt>
                <c:pt idx="15575">
                  <c:v>42494.78396990741</c:v>
                </c:pt>
                <c:pt idx="15576">
                  <c:v>42494.786863425928</c:v>
                </c:pt>
                <c:pt idx="15577">
                  <c:v>42494.789756944447</c:v>
                </c:pt>
                <c:pt idx="15578">
                  <c:v>42494.792662037034</c:v>
                </c:pt>
                <c:pt idx="15579">
                  <c:v>42494.795543981483</c:v>
                </c:pt>
                <c:pt idx="15580">
                  <c:v>42494.798449074071</c:v>
                </c:pt>
                <c:pt idx="15581">
                  <c:v>42494.80133101852</c:v>
                </c:pt>
                <c:pt idx="15582">
                  <c:v>42494.804236111115</c:v>
                </c:pt>
                <c:pt idx="15583">
                  <c:v>42494.807118055556</c:v>
                </c:pt>
                <c:pt idx="15584">
                  <c:v>42494.810011574074</c:v>
                </c:pt>
                <c:pt idx="15585">
                  <c:v>42494.812905092593</c:v>
                </c:pt>
                <c:pt idx="15586">
                  <c:v>42494.815798611111</c:v>
                </c:pt>
                <c:pt idx="15587">
                  <c:v>42494.818703703706</c:v>
                </c:pt>
                <c:pt idx="15588">
                  <c:v>42494.821585648147</c:v>
                </c:pt>
                <c:pt idx="15589">
                  <c:v>42494.824490740742</c:v>
                </c:pt>
                <c:pt idx="15590">
                  <c:v>42494.827372685184</c:v>
                </c:pt>
                <c:pt idx="15591">
                  <c:v>42494.830277777779</c:v>
                </c:pt>
                <c:pt idx="15592">
                  <c:v>42494.83315972222</c:v>
                </c:pt>
                <c:pt idx="15593">
                  <c:v>42494.836064814815</c:v>
                </c:pt>
                <c:pt idx="15594">
                  <c:v>42494.838946759257</c:v>
                </c:pt>
                <c:pt idx="15595">
                  <c:v>42494.841840277775</c:v>
                </c:pt>
                <c:pt idx="15596">
                  <c:v>42494.84474537037</c:v>
                </c:pt>
                <c:pt idx="15597">
                  <c:v>42494.847627314812</c:v>
                </c:pt>
                <c:pt idx="15598">
                  <c:v>42494.850532407407</c:v>
                </c:pt>
                <c:pt idx="15599">
                  <c:v>42494.853414351855</c:v>
                </c:pt>
                <c:pt idx="15600">
                  <c:v>42494.856319444443</c:v>
                </c:pt>
                <c:pt idx="15601">
                  <c:v>42494.859201388892</c:v>
                </c:pt>
                <c:pt idx="15602">
                  <c:v>42494.86210648148</c:v>
                </c:pt>
                <c:pt idx="15603">
                  <c:v>42494.864988425928</c:v>
                </c:pt>
                <c:pt idx="15604">
                  <c:v>42494.867893518516</c:v>
                </c:pt>
                <c:pt idx="15605">
                  <c:v>42494.870775462965</c:v>
                </c:pt>
                <c:pt idx="15606">
                  <c:v>42494.873668981483</c:v>
                </c:pt>
                <c:pt idx="15607">
                  <c:v>42494.876574074071</c:v>
                </c:pt>
                <c:pt idx="15608">
                  <c:v>42494.87945601852</c:v>
                </c:pt>
                <c:pt idx="15609">
                  <c:v>42494.882361111115</c:v>
                </c:pt>
                <c:pt idx="15610">
                  <c:v>42494.885243055556</c:v>
                </c:pt>
                <c:pt idx="15611">
                  <c:v>42494.888148148151</c:v>
                </c:pt>
                <c:pt idx="15612">
                  <c:v>42494.891030092593</c:v>
                </c:pt>
                <c:pt idx="15613">
                  <c:v>42494.893935185188</c:v>
                </c:pt>
                <c:pt idx="15614">
                  <c:v>42494.896817129629</c:v>
                </c:pt>
                <c:pt idx="15615">
                  <c:v>42494.899710648147</c:v>
                </c:pt>
                <c:pt idx="15616">
                  <c:v>42494.902615740742</c:v>
                </c:pt>
                <c:pt idx="15617">
                  <c:v>42494.905497685184</c:v>
                </c:pt>
                <c:pt idx="15618">
                  <c:v>42494.908402777779</c:v>
                </c:pt>
                <c:pt idx="15619">
                  <c:v>42494.91128472222</c:v>
                </c:pt>
                <c:pt idx="15620">
                  <c:v>42494.914189814815</c:v>
                </c:pt>
                <c:pt idx="15621">
                  <c:v>42494.917071759257</c:v>
                </c:pt>
                <c:pt idx="15622">
                  <c:v>42494.919976851852</c:v>
                </c:pt>
                <c:pt idx="15623">
                  <c:v>42494.922858796293</c:v>
                </c:pt>
                <c:pt idx="15624">
                  <c:v>42494.925763888888</c:v>
                </c:pt>
                <c:pt idx="15625">
                  <c:v>42494.928657407407</c:v>
                </c:pt>
                <c:pt idx="15626">
                  <c:v>42494.931539351855</c:v>
                </c:pt>
                <c:pt idx="15627">
                  <c:v>42494.934444444443</c:v>
                </c:pt>
                <c:pt idx="15628">
                  <c:v>42494.937326388892</c:v>
                </c:pt>
                <c:pt idx="15629">
                  <c:v>42494.94023148148</c:v>
                </c:pt>
                <c:pt idx="15630">
                  <c:v>42494.943113425928</c:v>
                </c:pt>
                <c:pt idx="15631">
                  <c:v>42494.946018518516</c:v>
                </c:pt>
                <c:pt idx="15632">
                  <c:v>42494.948900462965</c:v>
                </c:pt>
                <c:pt idx="15633">
                  <c:v>42494.951805555553</c:v>
                </c:pt>
                <c:pt idx="15634">
                  <c:v>42494.954699074071</c:v>
                </c:pt>
                <c:pt idx="15635">
                  <c:v>42494.957592592589</c:v>
                </c:pt>
                <c:pt idx="15636">
                  <c:v>42494.960486111115</c:v>
                </c:pt>
                <c:pt idx="15637">
                  <c:v>42494.963368055556</c:v>
                </c:pt>
                <c:pt idx="15638">
                  <c:v>42494.966273148151</c:v>
                </c:pt>
                <c:pt idx="15639">
                  <c:v>42494.969155092593</c:v>
                </c:pt>
                <c:pt idx="15640">
                  <c:v>42494.972060185188</c:v>
                </c:pt>
                <c:pt idx="15641">
                  <c:v>42494.974942129629</c:v>
                </c:pt>
                <c:pt idx="15642">
                  <c:v>42494.977847222224</c:v>
                </c:pt>
                <c:pt idx="15643">
                  <c:v>42494.980740740742</c:v>
                </c:pt>
                <c:pt idx="15644">
                  <c:v>42494.983634259261</c:v>
                </c:pt>
                <c:pt idx="15645">
                  <c:v>42494.986527777779</c:v>
                </c:pt>
                <c:pt idx="15646">
                  <c:v>42494.989421296297</c:v>
                </c:pt>
                <c:pt idx="15647">
                  <c:v>42494.992314814815</c:v>
                </c:pt>
                <c:pt idx="15648">
                  <c:v>42494.995196759257</c:v>
                </c:pt>
                <c:pt idx="15649">
                  <c:v>42494.998101851852</c:v>
                </c:pt>
                <c:pt idx="15650">
                  <c:v>42495.00099537037</c:v>
                </c:pt>
                <c:pt idx="15651">
                  <c:v>42495.003877314812</c:v>
                </c:pt>
                <c:pt idx="15652">
                  <c:v>42495.006782407407</c:v>
                </c:pt>
                <c:pt idx="15653">
                  <c:v>42495.009675925925</c:v>
                </c:pt>
                <c:pt idx="15654">
                  <c:v>42495.012569444443</c:v>
                </c:pt>
                <c:pt idx="15655">
                  <c:v>42495.015462962961</c:v>
                </c:pt>
                <c:pt idx="15656">
                  <c:v>42495.01835648148</c:v>
                </c:pt>
                <c:pt idx="15657">
                  <c:v>42495.021249999998</c:v>
                </c:pt>
                <c:pt idx="15658">
                  <c:v>42495.024143518516</c:v>
                </c:pt>
                <c:pt idx="15659">
                  <c:v>42495.027037037034</c:v>
                </c:pt>
                <c:pt idx="15660">
                  <c:v>42495.029918981483</c:v>
                </c:pt>
                <c:pt idx="15661">
                  <c:v>42495.032824074071</c:v>
                </c:pt>
                <c:pt idx="15662">
                  <c:v>42495.03570601852</c:v>
                </c:pt>
                <c:pt idx="15663">
                  <c:v>42495.038611111115</c:v>
                </c:pt>
                <c:pt idx="15664">
                  <c:v>42495.041504629633</c:v>
                </c:pt>
                <c:pt idx="15665">
                  <c:v>42495.044398148151</c:v>
                </c:pt>
                <c:pt idx="15666">
                  <c:v>42495.047291666669</c:v>
                </c:pt>
                <c:pt idx="15667">
                  <c:v>42495.050185185188</c:v>
                </c:pt>
                <c:pt idx="15668">
                  <c:v>42495.053078703706</c:v>
                </c:pt>
                <c:pt idx="15669">
                  <c:v>42495.055960648147</c:v>
                </c:pt>
                <c:pt idx="15670">
                  <c:v>42495.058865740742</c:v>
                </c:pt>
                <c:pt idx="15671">
                  <c:v>42495.061747685184</c:v>
                </c:pt>
                <c:pt idx="15672">
                  <c:v>42495.064652777779</c:v>
                </c:pt>
                <c:pt idx="15673">
                  <c:v>42495.067546296297</c:v>
                </c:pt>
                <c:pt idx="15674">
                  <c:v>42495.070439814815</c:v>
                </c:pt>
                <c:pt idx="15675">
                  <c:v>42495.073333333334</c:v>
                </c:pt>
                <c:pt idx="15676">
                  <c:v>42495.076226851852</c:v>
                </c:pt>
                <c:pt idx="15677">
                  <c:v>42495.07912037037</c:v>
                </c:pt>
                <c:pt idx="15678">
                  <c:v>42495.082013888888</c:v>
                </c:pt>
                <c:pt idx="15679">
                  <c:v>42495.084907407407</c:v>
                </c:pt>
                <c:pt idx="15680">
                  <c:v>42495.087789351855</c:v>
                </c:pt>
                <c:pt idx="15681">
                  <c:v>42495.090694444443</c:v>
                </c:pt>
                <c:pt idx="15682">
                  <c:v>42495.093587962961</c:v>
                </c:pt>
                <c:pt idx="15683">
                  <c:v>42495.09648148148</c:v>
                </c:pt>
                <c:pt idx="15684">
                  <c:v>42495.099374999998</c:v>
                </c:pt>
                <c:pt idx="15685">
                  <c:v>42495.102268518516</c:v>
                </c:pt>
                <c:pt idx="15686">
                  <c:v>42495.105162037034</c:v>
                </c:pt>
                <c:pt idx="15687">
                  <c:v>42495.108055555553</c:v>
                </c:pt>
                <c:pt idx="15688">
                  <c:v>42495.110949074071</c:v>
                </c:pt>
                <c:pt idx="15689">
                  <c:v>42495.113842592589</c:v>
                </c:pt>
                <c:pt idx="15690">
                  <c:v>42495.116736111115</c:v>
                </c:pt>
                <c:pt idx="15691">
                  <c:v>42495.119629629633</c:v>
                </c:pt>
                <c:pt idx="15692">
                  <c:v>42495.122523148151</c:v>
                </c:pt>
                <c:pt idx="15693">
                  <c:v>42495.125416666669</c:v>
                </c:pt>
                <c:pt idx="15694">
                  <c:v>42495.128310185188</c:v>
                </c:pt>
                <c:pt idx="15695">
                  <c:v>42495.131203703706</c:v>
                </c:pt>
                <c:pt idx="15696">
                  <c:v>42495.134097222224</c:v>
                </c:pt>
                <c:pt idx="15697">
                  <c:v>42495.136990740742</c:v>
                </c:pt>
                <c:pt idx="15698">
                  <c:v>42495.139884259261</c:v>
                </c:pt>
                <c:pt idx="15699">
                  <c:v>42495.142777777779</c:v>
                </c:pt>
                <c:pt idx="15700">
                  <c:v>42495.145682870374</c:v>
                </c:pt>
                <c:pt idx="15701">
                  <c:v>42495.148564814815</c:v>
                </c:pt>
                <c:pt idx="15702">
                  <c:v>42495.151458333334</c:v>
                </c:pt>
                <c:pt idx="15703">
                  <c:v>42495.154351851852</c:v>
                </c:pt>
                <c:pt idx="15704">
                  <c:v>42495.15724537037</c:v>
                </c:pt>
                <c:pt idx="15705">
                  <c:v>42495.160138888888</c:v>
                </c:pt>
                <c:pt idx="15706">
                  <c:v>42495.163032407407</c:v>
                </c:pt>
                <c:pt idx="15707">
                  <c:v>42495.165925925925</c:v>
                </c:pt>
                <c:pt idx="15708">
                  <c:v>42495.168819444443</c:v>
                </c:pt>
                <c:pt idx="15709">
                  <c:v>42495.171724537038</c:v>
                </c:pt>
                <c:pt idx="15710">
                  <c:v>42495.17460648148</c:v>
                </c:pt>
                <c:pt idx="15711">
                  <c:v>42495.177499999998</c:v>
                </c:pt>
                <c:pt idx="15712">
                  <c:v>42495.180393518516</c:v>
                </c:pt>
                <c:pt idx="15713">
                  <c:v>42495.183287037034</c:v>
                </c:pt>
                <c:pt idx="15714">
                  <c:v>42495.186180555553</c:v>
                </c:pt>
                <c:pt idx="15715">
                  <c:v>42495.189074074071</c:v>
                </c:pt>
                <c:pt idx="15716">
                  <c:v>42495.191967592589</c:v>
                </c:pt>
                <c:pt idx="15717">
                  <c:v>42495.194861111115</c:v>
                </c:pt>
                <c:pt idx="15718">
                  <c:v>42495.197766203702</c:v>
                </c:pt>
                <c:pt idx="15719">
                  <c:v>42495.200648148151</c:v>
                </c:pt>
                <c:pt idx="15720">
                  <c:v>42495.203553240739</c:v>
                </c:pt>
                <c:pt idx="15721">
                  <c:v>42495.206435185188</c:v>
                </c:pt>
                <c:pt idx="15722">
                  <c:v>42495.209328703706</c:v>
                </c:pt>
                <c:pt idx="15723">
                  <c:v>42495.212222222224</c:v>
                </c:pt>
                <c:pt idx="15724">
                  <c:v>42495.215115740742</c:v>
                </c:pt>
                <c:pt idx="15725">
                  <c:v>42495.218009259261</c:v>
                </c:pt>
                <c:pt idx="15726">
                  <c:v>42495.220902777779</c:v>
                </c:pt>
                <c:pt idx="15727">
                  <c:v>42495.223796296297</c:v>
                </c:pt>
                <c:pt idx="15728">
                  <c:v>42495.226689814815</c:v>
                </c:pt>
                <c:pt idx="15729">
                  <c:v>42495.229594907411</c:v>
                </c:pt>
                <c:pt idx="15730">
                  <c:v>42495.232476851852</c:v>
                </c:pt>
                <c:pt idx="15731">
                  <c:v>42495.235381944447</c:v>
                </c:pt>
                <c:pt idx="15732">
                  <c:v>42495.238263888888</c:v>
                </c:pt>
                <c:pt idx="15733">
                  <c:v>42495.241157407407</c:v>
                </c:pt>
                <c:pt idx="15734">
                  <c:v>42495.244050925925</c:v>
                </c:pt>
                <c:pt idx="15735">
                  <c:v>42495.246944444443</c:v>
                </c:pt>
                <c:pt idx="15736">
                  <c:v>42495.249837962961</c:v>
                </c:pt>
                <c:pt idx="15737">
                  <c:v>42495.25273148148</c:v>
                </c:pt>
                <c:pt idx="15738">
                  <c:v>42495.255636574075</c:v>
                </c:pt>
                <c:pt idx="15739">
                  <c:v>42495.258518518516</c:v>
                </c:pt>
                <c:pt idx="15740">
                  <c:v>42495.261423611111</c:v>
                </c:pt>
                <c:pt idx="15741">
                  <c:v>42495.264305555553</c:v>
                </c:pt>
                <c:pt idx="15742">
                  <c:v>42495.267199074071</c:v>
                </c:pt>
                <c:pt idx="15743">
                  <c:v>42495.270092592589</c:v>
                </c:pt>
                <c:pt idx="15744">
                  <c:v>42495.272986111115</c:v>
                </c:pt>
                <c:pt idx="15745">
                  <c:v>42495.275879629633</c:v>
                </c:pt>
                <c:pt idx="15746">
                  <c:v>42495.278773148151</c:v>
                </c:pt>
                <c:pt idx="15747">
                  <c:v>42495.281678240739</c:v>
                </c:pt>
                <c:pt idx="15748">
                  <c:v>42495.284560185188</c:v>
                </c:pt>
                <c:pt idx="15749">
                  <c:v>42495.287465277775</c:v>
                </c:pt>
                <c:pt idx="15750">
                  <c:v>42495.290347222224</c:v>
                </c:pt>
                <c:pt idx="15751">
                  <c:v>42495.293252314812</c:v>
                </c:pt>
                <c:pt idx="15752">
                  <c:v>42495.296134259261</c:v>
                </c:pt>
                <c:pt idx="15753">
                  <c:v>42495.299027777779</c:v>
                </c:pt>
                <c:pt idx="15754">
                  <c:v>42495.301921296297</c:v>
                </c:pt>
                <c:pt idx="15755">
                  <c:v>42495.304814814815</c:v>
                </c:pt>
                <c:pt idx="15756">
                  <c:v>42495.307719907411</c:v>
                </c:pt>
                <c:pt idx="15757">
                  <c:v>42495.310601851852</c:v>
                </c:pt>
                <c:pt idx="15758">
                  <c:v>42495.313506944447</c:v>
                </c:pt>
                <c:pt idx="15759">
                  <c:v>42495.316388888888</c:v>
                </c:pt>
                <c:pt idx="15760">
                  <c:v>42495.319293981483</c:v>
                </c:pt>
                <c:pt idx="15761">
                  <c:v>42495.322175925925</c:v>
                </c:pt>
                <c:pt idx="15762">
                  <c:v>42495.32508101852</c:v>
                </c:pt>
                <c:pt idx="15763">
                  <c:v>42495.327962962961</c:v>
                </c:pt>
                <c:pt idx="15764">
                  <c:v>42495.33085648148</c:v>
                </c:pt>
                <c:pt idx="15765">
                  <c:v>42495.333761574075</c:v>
                </c:pt>
                <c:pt idx="15766">
                  <c:v>42495.336643518516</c:v>
                </c:pt>
                <c:pt idx="15767">
                  <c:v>42495.339548611111</c:v>
                </c:pt>
                <c:pt idx="15768">
                  <c:v>42495.342430555553</c:v>
                </c:pt>
                <c:pt idx="15769">
                  <c:v>42495.345335648148</c:v>
                </c:pt>
                <c:pt idx="15770">
                  <c:v>42495.348217592589</c:v>
                </c:pt>
                <c:pt idx="15771">
                  <c:v>42495.351122685184</c:v>
                </c:pt>
                <c:pt idx="15772">
                  <c:v>42495.354004629633</c:v>
                </c:pt>
                <c:pt idx="15773">
                  <c:v>42495.356909722221</c:v>
                </c:pt>
                <c:pt idx="15774">
                  <c:v>42495.359803240739</c:v>
                </c:pt>
                <c:pt idx="15775">
                  <c:v>42495.362685185188</c:v>
                </c:pt>
                <c:pt idx="15776">
                  <c:v>42495.365590277775</c:v>
                </c:pt>
                <c:pt idx="15777">
                  <c:v>42495.368472222224</c:v>
                </c:pt>
                <c:pt idx="15778">
                  <c:v>42495.371377314812</c:v>
                </c:pt>
                <c:pt idx="15779">
                  <c:v>42495.374259259261</c:v>
                </c:pt>
                <c:pt idx="15780">
                  <c:v>42495.377164351848</c:v>
                </c:pt>
                <c:pt idx="15781">
                  <c:v>42495.380046296297</c:v>
                </c:pt>
                <c:pt idx="15782">
                  <c:v>42495.382951388892</c:v>
                </c:pt>
                <c:pt idx="15783">
                  <c:v>42495.385844907411</c:v>
                </c:pt>
                <c:pt idx="15784">
                  <c:v>42495.388726851852</c:v>
                </c:pt>
                <c:pt idx="15785">
                  <c:v>42495.391631944447</c:v>
                </c:pt>
                <c:pt idx="15786">
                  <c:v>42495.394513888888</c:v>
                </c:pt>
                <c:pt idx="15787">
                  <c:v>42495.397418981483</c:v>
                </c:pt>
                <c:pt idx="15788">
                  <c:v>42495.400300925925</c:v>
                </c:pt>
                <c:pt idx="15789">
                  <c:v>42495.40320601852</c:v>
                </c:pt>
                <c:pt idx="15790">
                  <c:v>42495.406087962961</c:v>
                </c:pt>
                <c:pt idx="15791">
                  <c:v>42495.408993055556</c:v>
                </c:pt>
                <c:pt idx="15792">
                  <c:v>42495.411874999998</c:v>
                </c:pt>
                <c:pt idx="15793">
                  <c:v>42495.414780092593</c:v>
                </c:pt>
                <c:pt idx="15794">
                  <c:v>42495.417673611111</c:v>
                </c:pt>
                <c:pt idx="15795">
                  <c:v>42495.420555555553</c:v>
                </c:pt>
                <c:pt idx="15796">
                  <c:v>42495.423460648148</c:v>
                </c:pt>
                <c:pt idx="15797">
                  <c:v>42495.426342592589</c:v>
                </c:pt>
                <c:pt idx="15798">
                  <c:v>42495.429247685184</c:v>
                </c:pt>
                <c:pt idx="15799">
                  <c:v>42495.432129629633</c:v>
                </c:pt>
                <c:pt idx="15800">
                  <c:v>42495.435034722221</c:v>
                </c:pt>
                <c:pt idx="15801">
                  <c:v>42495.437916666669</c:v>
                </c:pt>
                <c:pt idx="15802">
                  <c:v>42495.440821759257</c:v>
                </c:pt>
                <c:pt idx="15803">
                  <c:v>42495.443715277775</c:v>
                </c:pt>
                <c:pt idx="15804">
                  <c:v>42495.446608796294</c:v>
                </c:pt>
                <c:pt idx="15805">
                  <c:v>42495.449502314812</c:v>
                </c:pt>
                <c:pt idx="15806">
                  <c:v>42495.452384259261</c:v>
                </c:pt>
                <c:pt idx="15807">
                  <c:v>42495.455289351848</c:v>
                </c:pt>
                <c:pt idx="15808">
                  <c:v>42495.458171296297</c:v>
                </c:pt>
                <c:pt idx="15809">
                  <c:v>42495.461076388892</c:v>
                </c:pt>
                <c:pt idx="15810">
                  <c:v>42495.463958333334</c:v>
                </c:pt>
                <c:pt idx="15811">
                  <c:v>42495.466863425929</c:v>
                </c:pt>
                <c:pt idx="15812">
                  <c:v>42495.469756944447</c:v>
                </c:pt>
                <c:pt idx="15813">
                  <c:v>42495.472650462965</c:v>
                </c:pt>
                <c:pt idx="15814">
                  <c:v>42495.475543981483</c:v>
                </c:pt>
                <c:pt idx="15815">
                  <c:v>42495.478425925925</c:v>
                </c:pt>
                <c:pt idx="15816">
                  <c:v>42495.48133101852</c:v>
                </c:pt>
                <c:pt idx="15817">
                  <c:v>42495.484212962961</c:v>
                </c:pt>
                <c:pt idx="15818">
                  <c:v>42495.487118055556</c:v>
                </c:pt>
                <c:pt idx="15819">
                  <c:v>42495.49</c:v>
                </c:pt>
                <c:pt idx="15820">
                  <c:v>42495.492905092593</c:v>
                </c:pt>
                <c:pt idx="15821">
                  <c:v>42495.495798611111</c:v>
                </c:pt>
                <c:pt idx="15822">
                  <c:v>42495.498692129629</c:v>
                </c:pt>
                <c:pt idx="15823">
                  <c:v>42495.501585648148</c:v>
                </c:pt>
                <c:pt idx="15824">
                  <c:v>42495.504479166666</c:v>
                </c:pt>
                <c:pt idx="15825">
                  <c:v>42495.507372685184</c:v>
                </c:pt>
                <c:pt idx="15826">
                  <c:v>42495.510254629633</c:v>
                </c:pt>
                <c:pt idx="15827">
                  <c:v>42495.513159722221</c:v>
                </c:pt>
                <c:pt idx="15828">
                  <c:v>42495.516041666669</c:v>
                </c:pt>
                <c:pt idx="15829">
                  <c:v>42495.518946759257</c:v>
                </c:pt>
                <c:pt idx="15830">
                  <c:v>42495.521840277775</c:v>
                </c:pt>
                <c:pt idx="15831">
                  <c:v>42495.524733796294</c:v>
                </c:pt>
                <c:pt idx="15832">
                  <c:v>42495.527627314812</c:v>
                </c:pt>
                <c:pt idx="15833">
                  <c:v>42495.53052083333</c:v>
                </c:pt>
                <c:pt idx="15834">
                  <c:v>42495.533414351848</c:v>
                </c:pt>
                <c:pt idx="15835">
                  <c:v>42495.536307870374</c:v>
                </c:pt>
                <c:pt idx="15836">
                  <c:v>42495.539201388892</c:v>
                </c:pt>
                <c:pt idx="15837">
                  <c:v>42495.542083333334</c:v>
                </c:pt>
                <c:pt idx="15838">
                  <c:v>42495.544988425929</c:v>
                </c:pt>
                <c:pt idx="15839">
                  <c:v>42495.547881944447</c:v>
                </c:pt>
                <c:pt idx="15840">
                  <c:v>42495.550775462965</c:v>
                </c:pt>
                <c:pt idx="15841">
                  <c:v>42495.553668981483</c:v>
                </c:pt>
                <c:pt idx="15842">
                  <c:v>42495.555601851855</c:v>
                </c:pt>
                <c:pt idx="15843">
                  <c:v>42495.555717592593</c:v>
                </c:pt>
                <c:pt idx="15844">
                  <c:v>42495.555833333332</c:v>
                </c:pt>
                <c:pt idx="15845">
                  <c:v>42495.555949074071</c:v>
                </c:pt>
                <c:pt idx="15846">
                  <c:v>42495.556064814817</c:v>
                </c:pt>
                <c:pt idx="15847">
                  <c:v>42495.556180555555</c:v>
                </c:pt>
                <c:pt idx="15848">
                  <c:v>42495.556296296294</c:v>
                </c:pt>
                <c:pt idx="15849">
                  <c:v>42495.55641203704</c:v>
                </c:pt>
                <c:pt idx="15850">
                  <c:v>42495.556527777779</c:v>
                </c:pt>
                <c:pt idx="15851">
                  <c:v>42495.556643518517</c:v>
                </c:pt>
                <c:pt idx="15852">
                  <c:v>42495.556759259256</c:v>
                </c:pt>
                <c:pt idx="15853">
                  <c:v>42495.556886574072</c:v>
                </c:pt>
                <c:pt idx="15854">
                  <c:v>42495.556990740741</c:v>
                </c:pt>
                <c:pt idx="15855">
                  <c:v>42495.557106481479</c:v>
                </c:pt>
                <c:pt idx="15856">
                  <c:v>42495.557222222225</c:v>
                </c:pt>
                <c:pt idx="15857">
                  <c:v>42495.557337962964</c:v>
                </c:pt>
                <c:pt idx="15858">
                  <c:v>42495.557453703703</c:v>
                </c:pt>
                <c:pt idx="15859">
                  <c:v>42495.557569444441</c:v>
                </c:pt>
                <c:pt idx="15860">
                  <c:v>42495.557696759257</c:v>
                </c:pt>
                <c:pt idx="15861">
                  <c:v>42495.557812500003</c:v>
                </c:pt>
                <c:pt idx="15862">
                  <c:v>42495.557916666665</c:v>
                </c:pt>
                <c:pt idx="15863">
                  <c:v>42495.558032407411</c:v>
                </c:pt>
                <c:pt idx="15864">
                  <c:v>42495.558148148149</c:v>
                </c:pt>
                <c:pt idx="15865">
                  <c:v>42495.558263888888</c:v>
                </c:pt>
                <c:pt idx="15866">
                  <c:v>42495.558379629627</c:v>
                </c:pt>
                <c:pt idx="15867">
                  <c:v>42495.558495370373</c:v>
                </c:pt>
                <c:pt idx="15868">
                  <c:v>42495.558622685188</c:v>
                </c:pt>
                <c:pt idx="15869">
                  <c:v>42495.55872685185</c:v>
                </c:pt>
                <c:pt idx="15870">
                  <c:v>42495.558842592596</c:v>
                </c:pt>
                <c:pt idx="15871">
                  <c:v>42495.558958333335</c:v>
                </c:pt>
                <c:pt idx="15872">
                  <c:v>42495.559074074074</c:v>
                </c:pt>
                <c:pt idx="15873">
                  <c:v>42495.559189814812</c:v>
                </c:pt>
                <c:pt idx="15874">
                  <c:v>42495.559305555558</c:v>
                </c:pt>
                <c:pt idx="15875">
                  <c:v>42495.559432870374</c:v>
                </c:pt>
                <c:pt idx="15876">
                  <c:v>42495.559548611112</c:v>
                </c:pt>
                <c:pt idx="15877">
                  <c:v>42495.559652777774</c:v>
                </c:pt>
                <c:pt idx="15878">
                  <c:v>42495.55976851852</c:v>
                </c:pt>
                <c:pt idx="15879">
                  <c:v>42495.559884259259</c:v>
                </c:pt>
                <c:pt idx="15880">
                  <c:v>42495.56</c:v>
                </c:pt>
                <c:pt idx="15881">
                  <c:v>42495.560115740744</c:v>
                </c:pt>
                <c:pt idx="15882">
                  <c:v>42495.560243055559</c:v>
                </c:pt>
                <c:pt idx="15883">
                  <c:v>42495.560358796298</c:v>
                </c:pt>
                <c:pt idx="15884">
                  <c:v>42495.560474537036</c:v>
                </c:pt>
                <c:pt idx="15885">
                  <c:v>42495.560578703706</c:v>
                </c:pt>
                <c:pt idx="15886">
                  <c:v>42495.560694444444</c:v>
                </c:pt>
                <c:pt idx="15887">
                  <c:v>42495.560810185183</c:v>
                </c:pt>
                <c:pt idx="15888">
                  <c:v>42495.560925925929</c:v>
                </c:pt>
                <c:pt idx="15889">
                  <c:v>42495.561053240737</c:v>
                </c:pt>
                <c:pt idx="15890">
                  <c:v>42495.561168981483</c:v>
                </c:pt>
                <c:pt idx="15891">
                  <c:v>42495.561284722222</c:v>
                </c:pt>
                <c:pt idx="15892">
                  <c:v>42495.561400462961</c:v>
                </c:pt>
                <c:pt idx="15893">
                  <c:v>42495.56150462963</c:v>
                </c:pt>
                <c:pt idx="15894">
                  <c:v>42495.561620370368</c:v>
                </c:pt>
                <c:pt idx="15895">
                  <c:v>42495.561736111114</c:v>
                </c:pt>
                <c:pt idx="15896">
                  <c:v>42495.561851851853</c:v>
                </c:pt>
                <c:pt idx="15897">
                  <c:v>42495.561979166669</c:v>
                </c:pt>
                <c:pt idx="15898">
                  <c:v>42495.562094907407</c:v>
                </c:pt>
                <c:pt idx="15899">
                  <c:v>42495.562210648146</c:v>
                </c:pt>
                <c:pt idx="15900">
                  <c:v>42495.562314814815</c:v>
                </c:pt>
                <c:pt idx="15901">
                  <c:v>42495.562430555554</c:v>
                </c:pt>
                <c:pt idx="15902">
                  <c:v>42495.5625462963</c:v>
                </c:pt>
                <c:pt idx="15903">
                  <c:v>42495.562662037039</c:v>
                </c:pt>
                <c:pt idx="15904">
                  <c:v>42495.562789351854</c:v>
                </c:pt>
                <c:pt idx="15905">
                  <c:v>42495.562905092593</c:v>
                </c:pt>
                <c:pt idx="15906">
                  <c:v>42495.563020833331</c:v>
                </c:pt>
                <c:pt idx="15907">
                  <c:v>42495.563136574077</c:v>
                </c:pt>
                <c:pt idx="15908">
                  <c:v>42495.566203703704</c:v>
                </c:pt>
                <c:pt idx="15909">
                  <c:v>42495.569097222222</c:v>
                </c:pt>
                <c:pt idx="15910">
                  <c:v>42495.57199074074</c:v>
                </c:pt>
                <c:pt idx="15911">
                  <c:v>42495.574884259258</c:v>
                </c:pt>
                <c:pt idx="15912">
                  <c:v>42495.577766203707</c:v>
                </c:pt>
                <c:pt idx="15913">
                  <c:v>42495.580671296295</c:v>
                </c:pt>
                <c:pt idx="15914">
                  <c:v>42495.583564814813</c:v>
                </c:pt>
                <c:pt idx="15915">
                  <c:v>42495.586458333331</c:v>
                </c:pt>
                <c:pt idx="15916">
                  <c:v>42495.58935185185</c:v>
                </c:pt>
                <c:pt idx="15917">
                  <c:v>42495.592245370368</c:v>
                </c:pt>
                <c:pt idx="15918">
                  <c:v>42495.595138888886</c:v>
                </c:pt>
                <c:pt idx="15919">
                  <c:v>42495.598020833335</c:v>
                </c:pt>
                <c:pt idx="15920">
                  <c:v>42495.600925925923</c:v>
                </c:pt>
                <c:pt idx="15921">
                  <c:v>42495.603819444441</c:v>
                </c:pt>
                <c:pt idx="15922">
                  <c:v>42495.606712962966</c:v>
                </c:pt>
                <c:pt idx="15923">
                  <c:v>42495.609606481485</c:v>
                </c:pt>
                <c:pt idx="15924">
                  <c:v>42495.612500000003</c:v>
                </c:pt>
                <c:pt idx="15925">
                  <c:v>42495.615393518521</c:v>
                </c:pt>
                <c:pt idx="15926">
                  <c:v>42495.618287037039</c:v>
                </c:pt>
                <c:pt idx="15927">
                  <c:v>42495.621180555558</c:v>
                </c:pt>
                <c:pt idx="15928">
                  <c:v>42495.624074074076</c:v>
                </c:pt>
                <c:pt idx="15929">
                  <c:v>42495.626967592594</c:v>
                </c:pt>
                <c:pt idx="15930">
                  <c:v>42495.629849537036</c:v>
                </c:pt>
                <c:pt idx="15931">
                  <c:v>42495.632754629631</c:v>
                </c:pt>
                <c:pt idx="15932">
                  <c:v>42495.635648148149</c:v>
                </c:pt>
                <c:pt idx="15933">
                  <c:v>42495.638541666667</c:v>
                </c:pt>
                <c:pt idx="15934">
                  <c:v>42495.641435185185</c:v>
                </c:pt>
                <c:pt idx="15935">
                  <c:v>42495.644328703704</c:v>
                </c:pt>
                <c:pt idx="15936">
                  <c:v>42495.647222222222</c:v>
                </c:pt>
                <c:pt idx="15937">
                  <c:v>42495.65011574074</c:v>
                </c:pt>
                <c:pt idx="15938">
                  <c:v>42495.653009259258</c:v>
                </c:pt>
                <c:pt idx="15939">
                  <c:v>42495.655902777777</c:v>
                </c:pt>
                <c:pt idx="15940">
                  <c:v>42495.658796296295</c:v>
                </c:pt>
                <c:pt idx="15941">
                  <c:v>42495.661689814813</c:v>
                </c:pt>
                <c:pt idx="15942">
                  <c:v>42495.664583333331</c:v>
                </c:pt>
                <c:pt idx="15943">
                  <c:v>42495.66747685185</c:v>
                </c:pt>
                <c:pt idx="15944">
                  <c:v>42495.670370370368</c:v>
                </c:pt>
                <c:pt idx="15945">
                  <c:v>42495.673263888886</c:v>
                </c:pt>
                <c:pt idx="15946">
                  <c:v>42495.676157407404</c:v>
                </c:pt>
                <c:pt idx="15947">
                  <c:v>42495.679050925923</c:v>
                </c:pt>
                <c:pt idx="15948">
                  <c:v>42495.681944444441</c:v>
                </c:pt>
                <c:pt idx="15949">
                  <c:v>42495.684837962966</c:v>
                </c:pt>
                <c:pt idx="15950">
                  <c:v>42495.687743055554</c:v>
                </c:pt>
                <c:pt idx="15951">
                  <c:v>42495.690625000003</c:v>
                </c:pt>
                <c:pt idx="15952">
                  <c:v>42495.693518518521</c:v>
                </c:pt>
                <c:pt idx="15953">
                  <c:v>42495.696412037039</c:v>
                </c:pt>
                <c:pt idx="15954">
                  <c:v>42495.699305555558</c:v>
                </c:pt>
                <c:pt idx="15955">
                  <c:v>42495.702199074076</c:v>
                </c:pt>
                <c:pt idx="15956">
                  <c:v>42495.705092592594</c:v>
                </c:pt>
                <c:pt idx="15957">
                  <c:v>42495.707986111112</c:v>
                </c:pt>
                <c:pt idx="15958">
                  <c:v>42495.710879629631</c:v>
                </c:pt>
                <c:pt idx="15959">
                  <c:v>42495.713784722226</c:v>
                </c:pt>
                <c:pt idx="15960">
                  <c:v>42495.716666666667</c:v>
                </c:pt>
                <c:pt idx="15961">
                  <c:v>42495.719560185185</c:v>
                </c:pt>
                <c:pt idx="15962">
                  <c:v>42495.722453703704</c:v>
                </c:pt>
                <c:pt idx="15963">
                  <c:v>42495.725347222222</c:v>
                </c:pt>
                <c:pt idx="15964">
                  <c:v>42495.72824074074</c:v>
                </c:pt>
                <c:pt idx="15965">
                  <c:v>42495.731134259258</c:v>
                </c:pt>
                <c:pt idx="15966">
                  <c:v>42495.734027777777</c:v>
                </c:pt>
                <c:pt idx="15967">
                  <c:v>42495.736921296295</c:v>
                </c:pt>
                <c:pt idx="15968">
                  <c:v>42495.73982638889</c:v>
                </c:pt>
                <c:pt idx="15969">
                  <c:v>42495.742708333331</c:v>
                </c:pt>
                <c:pt idx="15970">
                  <c:v>42495.745613425926</c:v>
                </c:pt>
                <c:pt idx="15971">
                  <c:v>42495.748495370368</c:v>
                </c:pt>
                <c:pt idx="15972">
                  <c:v>42495.751388888886</c:v>
                </c:pt>
                <c:pt idx="15973">
                  <c:v>42495.754282407404</c:v>
                </c:pt>
                <c:pt idx="15974">
                  <c:v>42495.757175925923</c:v>
                </c:pt>
                <c:pt idx="15975">
                  <c:v>42495.760069444441</c:v>
                </c:pt>
                <c:pt idx="15976">
                  <c:v>42495.762962962966</c:v>
                </c:pt>
                <c:pt idx="15977">
                  <c:v>42495.765868055554</c:v>
                </c:pt>
                <c:pt idx="15978">
                  <c:v>42495.768750000003</c:v>
                </c:pt>
                <c:pt idx="15979">
                  <c:v>42495.771655092591</c:v>
                </c:pt>
                <c:pt idx="15980">
                  <c:v>42495.774537037039</c:v>
                </c:pt>
                <c:pt idx="15981">
                  <c:v>42495.777442129627</c:v>
                </c:pt>
                <c:pt idx="15982">
                  <c:v>42495.780324074076</c:v>
                </c:pt>
                <c:pt idx="15983">
                  <c:v>42495.783217592594</c:v>
                </c:pt>
                <c:pt idx="15984">
                  <c:v>42495.786111111112</c:v>
                </c:pt>
                <c:pt idx="15985">
                  <c:v>42495.789004629631</c:v>
                </c:pt>
                <c:pt idx="15986">
                  <c:v>42495.791909722226</c:v>
                </c:pt>
                <c:pt idx="15987">
                  <c:v>42495.794791666667</c:v>
                </c:pt>
                <c:pt idx="15988">
                  <c:v>42495.797696759262</c:v>
                </c:pt>
                <c:pt idx="15989">
                  <c:v>42495.800578703704</c:v>
                </c:pt>
                <c:pt idx="15990">
                  <c:v>42495.803483796299</c:v>
                </c:pt>
                <c:pt idx="15991">
                  <c:v>42495.80636574074</c:v>
                </c:pt>
                <c:pt idx="15992">
                  <c:v>42495.809259259258</c:v>
                </c:pt>
                <c:pt idx="15993">
                  <c:v>42495.812152777777</c:v>
                </c:pt>
                <c:pt idx="15994">
                  <c:v>42495.815046296295</c:v>
                </c:pt>
                <c:pt idx="15995">
                  <c:v>42495.817939814813</c:v>
                </c:pt>
                <c:pt idx="15996">
                  <c:v>42495.820833333331</c:v>
                </c:pt>
                <c:pt idx="15997">
                  <c:v>42495.823738425926</c:v>
                </c:pt>
                <c:pt idx="15998">
                  <c:v>42495.826620370368</c:v>
                </c:pt>
                <c:pt idx="15999">
                  <c:v>42495.829525462963</c:v>
                </c:pt>
                <c:pt idx="16000">
                  <c:v>42495.832407407404</c:v>
                </c:pt>
                <c:pt idx="16001">
                  <c:v>42495.835312499999</c:v>
                </c:pt>
                <c:pt idx="16002">
                  <c:v>42495.838194444441</c:v>
                </c:pt>
                <c:pt idx="16003">
                  <c:v>42495.841087962966</c:v>
                </c:pt>
                <c:pt idx="16004">
                  <c:v>42495.843981481485</c:v>
                </c:pt>
                <c:pt idx="16005">
                  <c:v>42495.846875000003</c:v>
                </c:pt>
                <c:pt idx="16006">
                  <c:v>42495.849780092591</c:v>
                </c:pt>
                <c:pt idx="16007">
                  <c:v>42495.852662037039</c:v>
                </c:pt>
                <c:pt idx="16008">
                  <c:v>42495.855567129627</c:v>
                </c:pt>
                <c:pt idx="16009">
                  <c:v>42495.858449074076</c:v>
                </c:pt>
                <c:pt idx="16010">
                  <c:v>42495.861354166664</c:v>
                </c:pt>
                <c:pt idx="16011">
                  <c:v>42495.864236111112</c:v>
                </c:pt>
                <c:pt idx="16012">
                  <c:v>42495.8671412037</c:v>
                </c:pt>
                <c:pt idx="16013">
                  <c:v>42495.870023148149</c:v>
                </c:pt>
                <c:pt idx="16014">
                  <c:v>42495.872916666667</c:v>
                </c:pt>
                <c:pt idx="16015">
                  <c:v>42495.875821759262</c:v>
                </c:pt>
                <c:pt idx="16016">
                  <c:v>42495.878703703704</c:v>
                </c:pt>
                <c:pt idx="16017">
                  <c:v>42495.881608796299</c:v>
                </c:pt>
                <c:pt idx="16018">
                  <c:v>42495.88449074074</c:v>
                </c:pt>
                <c:pt idx="16019">
                  <c:v>42495.887395833335</c:v>
                </c:pt>
                <c:pt idx="16020">
                  <c:v>42495.890277777777</c:v>
                </c:pt>
                <c:pt idx="16021">
                  <c:v>42495.893182870372</c:v>
                </c:pt>
                <c:pt idx="16022">
                  <c:v>42495.896064814813</c:v>
                </c:pt>
                <c:pt idx="16023">
                  <c:v>42495.898969907408</c:v>
                </c:pt>
                <c:pt idx="16024">
                  <c:v>42495.901863425926</c:v>
                </c:pt>
                <c:pt idx="16025">
                  <c:v>42495.904745370368</c:v>
                </c:pt>
                <c:pt idx="16026">
                  <c:v>42495.907650462963</c:v>
                </c:pt>
                <c:pt idx="16027">
                  <c:v>42495.910532407404</c:v>
                </c:pt>
                <c:pt idx="16028">
                  <c:v>42495.913437499999</c:v>
                </c:pt>
                <c:pt idx="16029">
                  <c:v>42495.916319444441</c:v>
                </c:pt>
                <c:pt idx="16030">
                  <c:v>42495.919224537036</c:v>
                </c:pt>
                <c:pt idx="16031">
                  <c:v>42495.922106481485</c:v>
                </c:pt>
                <c:pt idx="16032">
                  <c:v>42495.925011574072</c:v>
                </c:pt>
                <c:pt idx="16033">
                  <c:v>42495.927905092591</c:v>
                </c:pt>
                <c:pt idx="16034">
                  <c:v>42495.930787037039</c:v>
                </c:pt>
                <c:pt idx="16035">
                  <c:v>42495.933692129627</c:v>
                </c:pt>
                <c:pt idx="16036">
                  <c:v>42495.936574074076</c:v>
                </c:pt>
                <c:pt idx="16037">
                  <c:v>42495.939479166664</c:v>
                </c:pt>
                <c:pt idx="16038">
                  <c:v>42495.942361111112</c:v>
                </c:pt>
                <c:pt idx="16039">
                  <c:v>42495.9452662037</c:v>
                </c:pt>
                <c:pt idx="16040">
                  <c:v>42495.948148148149</c:v>
                </c:pt>
                <c:pt idx="16041">
                  <c:v>42495.951053240744</c:v>
                </c:pt>
                <c:pt idx="16042">
                  <c:v>42495.953946759262</c:v>
                </c:pt>
                <c:pt idx="16043">
                  <c:v>42495.95684027778</c:v>
                </c:pt>
                <c:pt idx="16044">
                  <c:v>42495.959733796299</c:v>
                </c:pt>
                <c:pt idx="16045">
                  <c:v>42495.96261574074</c:v>
                </c:pt>
                <c:pt idx="16046">
                  <c:v>42495.965520833335</c:v>
                </c:pt>
                <c:pt idx="16047">
                  <c:v>42495.968402777777</c:v>
                </c:pt>
                <c:pt idx="16048">
                  <c:v>42495.971307870372</c:v>
                </c:pt>
                <c:pt idx="16049">
                  <c:v>42495.974189814813</c:v>
                </c:pt>
                <c:pt idx="16050">
                  <c:v>42495.977094907408</c:v>
                </c:pt>
                <c:pt idx="16051">
                  <c:v>42495.979988425926</c:v>
                </c:pt>
                <c:pt idx="16052">
                  <c:v>42495.982881944445</c:v>
                </c:pt>
                <c:pt idx="16053">
                  <c:v>42495.985775462963</c:v>
                </c:pt>
                <c:pt idx="16054">
                  <c:v>42495.988668981481</c:v>
                </c:pt>
                <c:pt idx="16055">
                  <c:v>42495.991562499999</c:v>
                </c:pt>
                <c:pt idx="16056">
                  <c:v>42495.994444444441</c:v>
                </c:pt>
                <c:pt idx="16057">
                  <c:v>42495.997349537036</c:v>
                </c:pt>
                <c:pt idx="16058">
                  <c:v>42496.000231481485</c:v>
                </c:pt>
                <c:pt idx="16059">
                  <c:v>42496.003136574072</c:v>
                </c:pt>
                <c:pt idx="16060">
                  <c:v>42496.006018518521</c:v>
                </c:pt>
                <c:pt idx="16061">
                  <c:v>42496.008923611109</c:v>
                </c:pt>
                <c:pt idx="16062">
                  <c:v>42496.011817129627</c:v>
                </c:pt>
                <c:pt idx="16063">
                  <c:v>42496.014710648145</c:v>
                </c:pt>
                <c:pt idx="16064">
                  <c:v>42496.017604166664</c:v>
                </c:pt>
                <c:pt idx="16065">
                  <c:v>42496.020486111112</c:v>
                </c:pt>
                <c:pt idx="16066">
                  <c:v>42496.0233912037</c:v>
                </c:pt>
                <c:pt idx="16067">
                  <c:v>42496.026273148149</c:v>
                </c:pt>
                <c:pt idx="16068">
                  <c:v>42496.029178240744</c:v>
                </c:pt>
                <c:pt idx="16069">
                  <c:v>42496.032060185185</c:v>
                </c:pt>
                <c:pt idx="16070">
                  <c:v>42496.03496527778</c:v>
                </c:pt>
                <c:pt idx="16071">
                  <c:v>42496.037858796299</c:v>
                </c:pt>
                <c:pt idx="16072">
                  <c:v>42496.040752314817</c:v>
                </c:pt>
                <c:pt idx="16073">
                  <c:v>42496.043645833335</c:v>
                </c:pt>
                <c:pt idx="16074">
                  <c:v>42496.046539351853</c:v>
                </c:pt>
                <c:pt idx="16075">
                  <c:v>42496.049432870372</c:v>
                </c:pt>
                <c:pt idx="16076">
                  <c:v>42496.052314814813</c:v>
                </c:pt>
                <c:pt idx="16077">
                  <c:v>42496.055219907408</c:v>
                </c:pt>
                <c:pt idx="16078">
                  <c:v>42496.05810185185</c:v>
                </c:pt>
                <c:pt idx="16079">
                  <c:v>42496.061006944445</c:v>
                </c:pt>
                <c:pt idx="16080">
                  <c:v>42496.063900462963</c:v>
                </c:pt>
                <c:pt idx="16081">
                  <c:v>42496.066793981481</c:v>
                </c:pt>
                <c:pt idx="16082">
                  <c:v>42496.069687499999</c:v>
                </c:pt>
                <c:pt idx="16083">
                  <c:v>42496.072581018518</c:v>
                </c:pt>
                <c:pt idx="16084">
                  <c:v>42496.075474537036</c:v>
                </c:pt>
                <c:pt idx="16085">
                  <c:v>42496.078368055554</c:v>
                </c:pt>
                <c:pt idx="16086">
                  <c:v>42496.081261574072</c:v>
                </c:pt>
                <c:pt idx="16087">
                  <c:v>42496.084143518521</c:v>
                </c:pt>
                <c:pt idx="16088">
                  <c:v>42496.087048611109</c:v>
                </c:pt>
                <c:pt idx="16089">
                  <c:v>42496.089942129627</c:v>
                </c:pt>
                <c:pt idx="16090">
                  <c:v>42496.092835648145</c:v>
                </c:pt>
                <c:pt idx="16091">
                  <c:v>42496.095729166664</c:v>
                </c:pt>
                <c:pt idx="16092">
                  <c:v>42496.098622685182</c:v>
                </c:pt>
                <c:pt idx="16093">
                  <c:v>42496.1015162037</c:v>
                </c:pt>
                <c:pt idx="16094">
                  <c:v>42496.104409722226</c:v>
                </c:pt>
                <c:pt idx="16095">
                  <c:v>42496.107303240744</c:v>
                </c:pt>
                <c:pt idx="16096">
                  <c:v>42496.110196759262</c:v>
                </c:pt>
                <c:pt idx="16097">
                  <c:v>42496.11309027778</c:v>
                </c:pt>
                <c:pt idx="16098">
                  <c:v>42496.115983796299</c:v>
                </c:pt>
                <c:pt idx="16099">
                  <c:v>42496.118877314817</c:v>
                </c:pt>
                <c:pt idx="16100">
                  <c:v>42496.121770833335</c:v>
                </c:pt>
                <c:pt idx="16101">
                  <c:v>42496.124664351853</c:v>
                </c:pt>
                <c:pt idx="16102">
                  <c:v>42496.127557870372</c:v>
                </c:pt>
                <c:pt idx="16103">
                  <c:v>42496.13045138889</c:v>
                </c:pt>
                <c:pt idx="16104">
                  <c:v>42496.133344907408</c:v>
                </c:pt>
                <c:pt idx="16105">
                  <c:v>42496.136238425926</c:v>
                </c:pt>
                <c:pt idx="16106">
                  <c:v>42496.139131944445</c:v>
                </c:pt>
                <c:pt idx="16107">
                  <c:v>42496.142025462963</c:v>
                </c:pt>
                <c:pt idx="16108">
                  <c:v>42496.144918981481</c:v>
                </c:pt>
                <c:pt idx="16109">
                  <c:v>42496.147812499999</c:v>
                </c:pt>
                <c:pt idx="16110">
                  <c:v>42496.150706018518</c:v>
                </c:pt>
                <c:pt idx="16111">
                  <c:v>42496.153599537036</c:v>
                </c:pt>
                <c:pt idx="16112">
                  <c:v>42496.156493055554</c:v>
                </c:pt>
                <c:pt idx="16113">
                  <c:v>42496.159386574072</c:v>
                </c:pt>
                <c:pt idx="16114">
                  <c:v>42496.162280092591</c:v>
                </c:pt>
                <c:pt idx="16115">
                  <c:v>42496.165173611109</c:v>
                </c:pt>
                <c:pt idx="16116">
                  <c:v>42496.168078703704</c:v>
                </c:pt>
                <c:pt idx="16117">
                  <c:v>42496.170960648145</c:v>
                </c:pt>
                <c:pt idx="16118">
                  <c:v>42496.173854166664</c:v>
                </c:pt>
                <c:pt idx="16119">
                  <c:v>42496.176747685182</c:v>
                </c:pt>
                <c:pt idx="16120">
                  <c:v>42496.1796412037</c:v>
                </c:pt>
                <c:pt idx="16121">
                  <c:v>42496.182534722226</c:v>
                </c:pt>
                <c:pt idx="16122">
                  <c:v>42496.185428240744</c:v>
                </c:pt>
                <c:pt idx="16123">
                  <c:v>42496.188321759262</c:v>
                </c:pt>
                <c:pt idx="16124">
                  <c:v>42496.19121527778</c:v>
                </c:pt>
                <c:pt idx="16125">
                  <c:v>42496.194108796299</c:v>
                </c:pt>
                <c:pt idx="16126">
                  <c:v>42496.197002314817</c:v>
                </c:pt>
                <c:pt idx="16127">
                  <c:v>42496.199907407405</c:v>
                </c:pt>
                <c:pt idx="16128">
                  <c:v>42496.202789351853</c:v>
                </c:pt>
                <c:pt idx="16129">
                  <c:v>42496.205682870372</c:v>
                </c:pt>
                <c:pt idx="16130">
                  <c:v>42496.20857638889</c:v>
                </c:pt>
                <c:pt idx="16131">
                  <c:v>42496.211469907408</c:v>
                </c:pt>
                <c:pt idx="16132">
                  <c:v>42496.214363425926</c:v>
                </c:pt>
                <c:pt idx="16133">
                  <c:v>42496.217256944445</c:v>
                </c:pt>
                <c:pt idx="16134">
                  <c:v>42496.220150462963</c:v>
                </c:pt>
                <c:pt idx="16135">
                  <c:v>42496.223043981481</c:v>
                </c:pt>
                <c:pt idx="16136">
                  <c:v>42496.225949074076</c:v>
                </c:pt>
                <c:pt idx="16137">
                  <c:v>42496.228831018518</c:v>
                </c:pt>
                <c:pt idx="16138">
                  <c:v>42496.231736111113</c:v>
                </c:pt>
                <c:pt idx="16139">
                  <c:v>42496.234618055554</c:v>
                </c:pt>
                <c:pt idx="16140">
                  <c:v>42496.237511574072</c:v>
                </c:pt>
                <c:pt idx="16141">
                  <c:v>42496.240405092591</c:v>
                </c:pt>
                <c:pt idx="16142">
                  <c:v>42496.243298611109</c:v>
                </c:pt>
                <c:pt idx="16143">
                  <c:v>42496.246192129627</c:v>
                </c:pt>
                <c:pt idx="16144">
                  <c:v>42496.249085648145</c:v>
                </c:pt>
                <c:pt idx="16145">
                  <c:v>42496.25199074074</c:v>
                </c:pt>
                <c:pt idx="16146">
                  <c:v>42496.254872685182</c:v>
                </c:pt>
                <c:pt idx="16147">
                  <c:v>42496.257777777777</c:v>
                </c:pt>
                <c:pt idx="16148">
                  <c:v>42496.260659722226</c:v>
                </c:pt>
                <c:pt idx="16149">
                  <c:v>42496.263553240744</c:v>
                </c:pt>
                <c:pt idx="16150">
                  <c:v>42496.266446759262</c:v>
                </c:pt>
                <c:pt idx="16151">
                  <c:v>42496.26934027778</c:v>
                </c:pt>
                <c:pt idx="16152">
                  <c:v>42496.272233796299</c:v>
                </c:pt>
                <c:pt idx="16153">
                  <c:v>42496.275127314817</c:v>
                </c:pt>
                <c:pt idx="16154">
                  <c:v>42496.278032407405</c:v>
                </c:pt>
                <c:pt idx="16155">
                  <c:v>42496.280914351853</c:v>
                </c:pt>
                <c:pt idx="16156">
                  <c:v>42496.283819444441</c:v>
                </c:pt>
                <c:pt idx="16157">
                  <c:v>42496.28670138889</c:v>
                </c:pt>
                <c:pt idx="16158">
                  <c:v>42496.289606481485</c:v>
                </c:pt>
                <c:pt idx="16159">
                  <c:v>42496.292488425926</c:v>
                </c:pt>
                <c:pt idx="16160">
                  <c:v>42496.295381944445</c:v>
                </c:pt>
                <c:pt idx="16161">
                  <c:v>42496.298275462963</c:v>
                </c:pt>
                <c:pt idx="16162">
                  <c:v>42496.301168981481</c:v>
                </c:pt>
                <c:pt idx="16163">
                  <c:v>42496.304074074076</c:v>
                </c:pt>
                <c:pt idx="16164">
                  <c:v>42496.306956018518</c:v>
                </c:pt>
                <c:pt idx="16165">
                  <c:v>42496.309861111113</c:v>
                </c:pt>
                <c:pt idx="16166">
                  <c:v>42496.312743055554</c:v>
                </c:pt>
                <c:pt idx="16167">
                  <c:v>42496.315648148149</c:v>
                </c:pt>
                <c:pt idx="16168">
                  <c:v>42496.318530092591</c:v>
                </c:pt>
                <c:pt idx="16169">
                  <c:v>42496.321435185186</c:v>
                </c:pt>
                <c:pt idx="16170">
                  <c:v>42496.324317129627</c:v>
                </c:pt>
                <c:pt idx="16171">
                  <c:v>42496.327210648145</c:v>
                </c:pt>
                <c:pt idx="16172">
                  <c:v>42496.33011574074</c:v>
                </c:pt>
                <c:pt idx="16173">
                  <c:v>42496.332997685182</c:v>
                </c:pt>
                <c:pt idx="16174">
                  <c:v>42496.335902777777</c:v>
                </c:pt>
                <c:pt idx="16175">
                  <c:v>42496.338784722226</c:v>
                </c:pt>
                <c:pt idx="16176">
                  <c:v>42496.341689814813</c:v>
                </c:pt>
                <c:pt idx="16177">
                  <c:v>42496.344571759262</c:v>
                </c:pt>
                <c:pt idx="16178">
                  <c:v>42496.34747685185</c:v>
                </c:pt>
                <c:pt idx="16179">
                  <c:v>42496.350358796299</c:v>
                </c:pt>
                <c:pt idx="16180">
                  <c:v>42496.353252314817</c:v>
                </c:pt>
                <c:pt idx="16181">
                  <c:v>42496.356157407405</c:v>
                </c:pt>
                <c:pt idx="16182">
                  <c:v>42496.359039351853</c:v>
                </c:pt>
                <c:pt idx="16183">
                  <c:v>42496.361944444441</c:v>
                </c:pt>
                <c:pt idx="16184">
                  <c:v>42496.36482638889</c:v>
                </c:pt>
                <c:pt idx="16185">
                  <c:v>42496.367731481485</c:v>
                </c:pt>
                <c:pt idx="16186">
                  <c:v>42496.370613425926</c:v>
                </c:pt>
                <c:pt idx="16187">
                  <c:v>42496.373518518521</c:v>
                </c:pt>
                <c:pt idx="16188">
                  <c:v>42496.376400462963</c:v>
                </c:pt>
                <c:pt idx="16189">
                  <c:v>42496.379305555558</c:v>
                </c:pt>
                <c:pt idx="16190">
                  <c:v>42496.382187499999</c:v>
                </c:pt>
                <c:pt idx="16191">
                  <c:v>42496.385081018518</c:v>
                </c:pt>
                <c:pt idx="16192">
                  <c:v>42496.387986111113</c:v>
                </c:pt>
                <c:pt idx="16193">
                  <c:v>42496.390868055554</c:v>
                </c:pt>
                <c:pt idx="16194">
                  <c:v>42496.393773148149</c:v>
                </c:pt>
                <c:pt idx="16195">
                  <c:v>42496.396655092591</c:v>
                </c:pt>
                <c:pt idx="16196">
                  <c:v>42496.399548611109</c:v>
                </c:pt>
                <c:pt idx="16197">
                  <c:v>42496.402453703704</c:v>
                </c:pt>
                <c:pt idx="16198">
                  <c:v>42496.405335648145</c:v>
                </c:pt>
                <c:pt idx="16199">
                  <c:v>42496.40824074074</c:v>
                </c:pt>
                <c:pt idx="16200">
                  <c:v>42496.411134259259</c:v>
                </c:pt>
                <c:pt idx="16201">
                  <c:v>42496.413761574076</c:v>
                </c:pt>
                <c:pt idx="16202">
                  <c:v>42496.413877314815</c:v>
                </c:pt>
                <c:pt idx="16203">
                  <c:v>42496.413993055554</c:v>
                </c:pt>
                <c:pt idx="16204">
                  <c:v>42496.414120370369</c:v>
                </c:pt>
                <c:pt idx="16205">
                  <c:v>42496.414236111108</c:v>
                </c:pt>
                <c:pt idx="16206">
                  <c:v>42496.414351851854</c:v>
                </c:pt>
                <c:pt idx="16207">
                  <c:v>42496.414456018516</c:v>
                </c:pt>
                <c:pt idx="16208">
                  <c:v>42496.414571759262</c:v>
                </c:pt>
                <c:pt idx="16209">
                  <c:v>42496.414687500001</c:v>
                </c:pt>
                <c:pt idx="16210">
                  <c:v>42496.414803240739</c:v>
                </c:pt>
                <c:pt idx="16211">
                  <c:v>42496.414930555555</c:v>
                </c:pt>
                <c:pt idx="16212">
                  <c:v>42496.415046296293</c:v>
                </c:pt>
                <c:pt idx="16213">
                  <c:v>42496.415162037039</c:v>
                </c:pt>
                <c:pt idx="16214">
                  <c:v>42496.415277777778</c:v>
                </c:pt>
                <c:pt idx="16215">
                  <c:v>42496.415381944447</c:v>
                </c:pt>
                <c:pt idx="16216">
                  <c:v>42496.415497685186</c:v>
                </c:pt>
                <c:pt idx="16217">
                  <c:v>42496.415613425925</c:v>
                </c:pt>
                <c:pt idx="16218">
                  <c:v>42496.415729166663</c:v>
                </c:pt>
                <c:pt idx="16219">
                  <c:v>42496.415856481479</c:v>
                </c:pt>
                <c:pt idx="16220">
                  <c:v>42496.415972222225</c:v>
                </c:pt>
                <c:pt idx="16221">
                  <c:v>42496.416087962964</c:v>
                </c:pt>
                <c:pt idx="16222">
                  <c:v>42496.416192129633</c:v>
                </c:pt>
                <c:pt idx="16223">
                  <c:v>42496.416307870371</c:v>
                </c:pt>
                <c:pt idx="16224">
                  <c:v>42496.41642361111</c:v>
                </c:pt>
                <c:pt idx="16225">
                  <c:v>42496.416539351849</c:v>
                </c:pt>
                <c:pt idx="16226">
                  <c:v>42496.416666666664</c:v>
                </c:pt>
                <c:pt idx="16227">
                  <c:v>42496.41678240741</c:v>
                </c:pt>
                <c:pt idx="16228">
                  <c:v>42496.416898148149</c:v>
                </c:pt>
                <c:pt idx="16229">
                  <c:v>42496.417013888888</c:v>
                </c:pt>
                <c:pt idx="16230">
                  <c:v>42496.417118055557</c:v>
                </c:pt>
                <c:pt idx="16231">
                  <c:v>42496.417233796295</c:v>
                </c:pt>
                <c:pt idx="16232">
                  <c:v>42496.417349537034</c:v>
                </c:pt>
                <c:pt idx="16233">
                  <c:v>42496.41747685185</c:v>
                </c:pt>
                <c:pt idx="16234">
                  <c:v>42496.417592592596</c:v>
                </c:pt>
                <c:pt idx="16235">
                  <c:v>42496.417708333334</c:v>
                </c:pt>
                <c:pt idx="16236">
                  <c:v>42496.417824074073</c:v>
                </c:pt>
                <c:pt idx="16237">
                  <c:v>42496.417939814812</c:v>
                </c:pt>
                <c:pt idx="16238">
                  <c:v>42496.418043981481</c:v>
                </c:pt>
                <c:pt idx="16239">
                  <c:v>42496.41815972222</c:v>
                </c:pt>
                <c:pt idx="16240">
                  <c:v>42496.418287037035</c:v>
                </c:pt>
                <c:pt idx="16241">
                  <c:v>42496.418402777781</c:v>
                </c:pt>
                <c:pt idx="16242">
                  <c:v>42496.41851851852</c:v>
                </c:pt>
                <c:pt idx="16243">
                  <c:v>42496.418634259258</c:v>
                </c:pt>
                <c:pt idx="16244">
                  <c:v>42496.418749999997</c:v>
                </c:pt>
                <c:pt idx="16245">
                  <c:v>42496.418865740743</c:v>
                </c:pt>
                <c:pt idx="16246">
                  <c:v>42496.418969907405</c:v>
                </c:pt>
                <c:pt idx="16247">
                  <c:v>42496.41909722222</c:v>
                </c:pt>
                <c:pt idx="16248">
                  <c:v>42496.419212962966</c:v>
                </c:pt>
                <c:pt idx="16249">
                  <c:v>42496.419328703705</c:v>
                </c:pt>
                <c:pt idx="16250">
                  <c:v>42496.419444444444</c:v>
                </c:pt>
                <c:pt idx="16251">
                  <c:v>42496.419560185182</c:v>
                </c:pt>
                <c:pt idx="16252">
                  <c:v>42496.419675925928</c:v>
                </c:pt>
                <c:pt idx="16253">
                  <c:v>42496.419791666667</c:v>
                </c:pt>
                <c:pt idx="16254">
                  <c:v>42496.419895833336</c:v>
                </c:pt>
                <c:pt idx="16255">
                  <c:v>42496.420023148145</c:v>
                </c:pt>
                <c:pt idx="16256">
                  <c:v>42496.420138888891</c:v>
                </c:pt>
                <c:pt idx="16257">
                  <c:v>42496.420254629629</c:v>
                </c:pt>
                <c:pt idx="16258">
                  <c:v>42496.420370370368</c:v>
                </c:pt>
                <c:pt idx="16259">
                  <c:v>42496.420486111114</c:v>
                </c:pt>
                <c:pt idx="16260">
                  <c:v>42496.420601851853</c:v>
                </c:pt>
                <c:pt idx="16261">
                  <c:v>42496.420706018522</c:v>
                </c:pt>
                <c:pt idx="16262">
                  <c:v>42496.42083333333</c:v>
                </c:pt>
                <c:pt idx="16263">
                  <c:v>42496.420949074076</c:v>
                </c:pt>
                <c:pt idx="16264">
                  <c:v>42496.421064814815</c:v>
                </c:pt>
                <c:pt idx="16265">
                  <c:v>42496.421180555553</c:v>
                </c:pt>
                <c:pt idx="16266">
                  <c:v>42496.421296296299</c:v>
                </c:pt>
                <c:pt idx="16267">
                  <c:v>42496.421412037038</c:v>
                </c:pt>
                <c:pt idx="16268">
                  <c:v>42496.421527777777</c:v>
                </c:pt>
                <c:pt idx="16269">
                  <c:v>42496.421643518515</c:v>
                </c:pt>
                <c:pt idx="16270">
                  <c:v>42496.421759259261</c:v>
                </c:pt>
                <c:pt idx="16271">
                  <c:v>42496.421875</c:v>
                </c:pt>
                <c:pt idx="16272">
                  <c:v>42496.421990740739</c:v>
                </c:pt>
                <c:pt idx="16273">
                  <c:v>42496.422106481485</c:v>
                </c:pt>
                <c:pt idx="16274">
                  <c:v>42496.422222222223</c:v>
                </c:pt>
                <c:pt idx="16275">
                  <c:v>42496.422337962962</c:v>
                </c:pt>
                <c:pt idx="16276">
                  <c:v>42496.422465277778</c:v>
                </c:pt>
                <c:pt idx="16277">
                  <c:v>42496.422569444447</c:v>
                </c:pt>
                <c:pt idx="16278">
                  <c:v>42496.422685185185</c:v>
                </c:pt>
                <c:pt idx="16279">
                  <c:v>42496.422800925924</c:v>
                </c:pt>
                <c:pt idx="16280">
                  <c:v>42496.42291666667</c:v>
                </c:pt>
                <c:pt idx="16281">
                  <c:v>42496.423032407409</c:v>
                </c:pt>
                <c:pt idx="16282">
                  <c:v>42496.423148148147</c:v>
                </c:pt>
                <c:pt idx="16283">
                  <c:v>42496.423263888886</c:v>
                </c:pt>
                <c:pt idx="16284">
                  <c:v>42496.424537037034</c:v>
                </c:pt>
                <c:pt idx="16285">
                  <c:v>42496.425682870373</c:v>
                </c:pt>
                <c:pt idx="16286">
                  <c:v>42496.426469907405</c:v>
                </c:pt>
                <c:pt idx="16287">
                  <c:v>42496.426585648151</c:v>
                </c:pt>
                <c:pt idx="16288">
                  <c:v>42496.426712962966</c:v>
                </c:pt>
                <c:pt idx="16289">
                  <c:v>42496.426828703705</c:v>
                </c:pt>
                <c:pt idx="16290">
                  <c:v>42496.426944444444</c:v>
                </c:pt>
                <c:pt idx="16291">
                  <c:v>42496.427060185182</c:v>
                </c:pt>
                <c:pt idx="16292">
                  <c:v>42496.427164351851</c:v>
                </c:pt>
                <c:pt idx="16293">
                  <c:v>42496.42728009259</c:v>
                </c:pt>
                <c:pt idx="16294">
                  <c:v>42496.427395833336</c:v>
                </c:pt>
                <c:pt idx="16295">
                  <c:v>42496.427523148152</c:v>
                </c:pt>
                <c:pt idx="16296">
                  <c:v>42496.42763888889</c:v>
                </c:pt>
                <c:pt idx="16297">
                  <c:v>42496.427754629629</c:v>
                </c:pt>
                <c:pt idx="16298">
                  <c:v>42496.427870370368</c:v>
                </c:pt>
                <c:pt idx="16299">
                  <c:v>42496.427986111114</c:v>
                </c:pt>
                <c:pt idx="16300">
                  <c:v>42496.428090277775</c:v>
                </c:pt>
                <c:pt idx="16301">
                  <c:v>42496.428206018521</c:v>
                </c:pt>
                <c:pt idx="16302">
                  <c:v>42496.428333333337</c:v>
                </c:pt>
                <c:pt idx="16303">
                  <c:v>42496.428449074076</c:v>
                </c:pt>
                <c:pt idx="16304">
                  <c:v>42496.428564814814</c:v>
                </c:pt>
                <c:pt idx="16305">
                  <c:v>42496.428680555553</c:v>
                </c:pt>
                <c:pt idx="16306">
                  <c:v>42496.428796296299</c:v>
                </c:pt>
                <c:pt idx="16307">
                  <c:v>42496.428900462961</c:v>
                </c:pt>
                <c:pt idx="16308">
                  <c:v>42496.429016203707</c:v>
                </c:pt>
                <c:pt idx="16309">
                  <c:v>42496.429131944446</c:v>
                </c:pt>
                <c:pt idx="16310">
                  <c:v>42496.429259259261</c:v>
                </c:pt>
                <c:pt idx="16311">
                  <c:v>42496.429375</c:v>
                </c:pt>
                <c:pt idx="16312">
                  <c:v>42496.429490740738</c:v>
                </c:pt>
                <c:pt idx="16313">
                  <c:v>42496.429606481484</c:v>
                </c:pt>
                <c:pt idx="16314">
                  <c:v>42496.429722222223</c:v>
                </c:pt>
                <c:pt idx="16315">
                  <c:v>42496.429826388892</c:v>
                </c:pt>
                <c:pt idx="16316">
                  <c:v>42496.429942129631</c:v>
                </c:pt>
                <c:pt idx="16317">
                  <c:v>42496.430069444446</c:v>
                </c:pt>
                <c:pt idx="16318">
                  <c:v>42496.430185185185</c:v>
                </c:pt>
                <c:pt idx="16319">
                  <c:v>42496.430300925924</c:v>
                </c:pt>
                <c:pt idx="16320">
                  <c:v>42496.43041666667</c:v>
                </c:pt>
                <c:pt idx="16321">
                  <c:v>42496.430532407408</c:v>
                </c:pt>
                <c:pt idx="16322">
                  <c:v>42496.430648148147</c:v>
                </c:pt>
                <c:pt idx="16323">
                  <c:v>42496.430752314816</c:v>
                </c:pt>
                <c:pt idx="16324">
                  <c:v>42496.430879629632</c:v>
                </c:pt>
                <c:pt idx="16325">
                  <c:v>42496.430995370371</c:v>
                </c:pt>
                <c:pt idx="16326">
                  <c:v>42496.431111111109</c:v>
                </c:pt>
                <c:pt idx="16327">
                  <c:v>42496.431226851855</c:v>
                </c:pt>
                <c:pt idx="16328">
                  <c:v>42496.431342592594</c:v>
                </c:pt>
                <c:pt idx="16329">
                  <c:v>42496.431458333333</c:v>
                </c:pt>
                <c:pt idx="16330">
                  <c:v>42496.431574074071</c:v>
                </c:pt>
                <c:pt idx="16331">
                  <c:v>42496.431689814817</c:v>
                </c:pt>
                <c:pt idx="16332">
                  <c:v>42496.431805555556</c:v>
                </c:pt>
                <c:pt idx="16333">
                  <c:v>42496.431921296295</c:v>
                </c:pt>
                <c:pt idx="16334">
                  <c:v>42496.432037037041</c:v>
                </c:pt>
                <c:pt idx="16335">
                  <c:v>42496.432152777779</c:v>
                </c:pt>
                <c:pt idx="16336">
                  <c:v>42496.432268518518</c:v>
                </c:pt>
                <c:pt idx="16337">
                  <c:v>42496.432384259257</c:v>
                </c:pt>
                <c:pt idx="16338">
                  <c:v>42496.432511574072</c:v>
                </c:pt>
                <c:pt idx="16339">
                  <c:v>42496.432615740741</c:v>
                </c:pt>
                <c:pt idx="16340">
                  <c:v>42496.43273148148</c:v>
                </c:pt>
                <c:pt idx="16341">
                  <c:v>42496.432847222219</c:v>
                </c:pt>
                <c:pt idx="16342">
                  <c:v>42496.432962962965</c:v>
                </c:pt>
                <c:pt idx="16343">
                  <c:v>42496.433078703703</c:v>
                </c:pt>
                <c:pt idx="16344">
                  <c:v>42496.433194444442</c:v>
                </c:pt>
                <c:pt idx="16345">
                  <c:v>42496.433310185188</c:v>
                </c:pt>
                <c:pt idx="16346">
                  <c:v>42496.433425925927</c:v>
                </c:pt>
                <c:pt idx="16347">
                  <c:v>42496.433541666665</c:v>
                </c:pt>
                <c:pt idx="16348">
                  <c:v>42496.433657407404</c:v>
                </c:pt>
                <c:pt idx="16349">
                  <c:v>42496.43377314815</c:v>
                </c:pt>
                <c:pt idx="16350">
                  <c:v>42496.436712962961</c:v>
                </c:pt>
                <c:pt idx="16351">
                  <c:v>42496.44326388889</c:v>
                </c:pt>
                <c:pt idx="16352">
                  <c:v>42496.449050925927</c:v>
                </c:pt>
                <c:pt idx="16353">
                  <c:v>42496.454837962963</c:v>
                </c:pt>
                <c:pt idx="16354">
                  <c:v>42496.460625</c:v>
                </c:pt>
                <c:pt idx="16355">
                  <c:v>42496.466412037036</c:v>
                </c:pt>
                <c:pt idx="16356">
                  <c:v>42496.472199074073</c:v>
                </c:pt>
                <c:pt idx="16357">
                  <c:v>42496.477986111109</c:v>
                </c:pt>
                <c:pt idx="16358">
                  <c:v>42496.483773148146</c:v>
                </c:pt>
                <c:pt idx="16359">
                  <c:v>42496.489571759259</c:v>
                </c:pt>
                <c:pt idx="16360">
                  <c:v>42496.495347222219</c:v>
                </c:pt>
                <c:pt idx="16361">
                  <c:v>42496.501134259262</c:v>
                </c:pt>
                <c:pt idx="16362">
                  <c:v>42496.506921296299</c:v>
                </c:pt>
                <c:pt idx="16363">
                  <c:v>42496.512708333335</c:v>
                </c:pt>
                <c:pt idx="16364">
                  <c:v>42496.518495370372</c:v>
                </c:pt>
                <c:pt idx="16365">
                  <c:v>42496.524282407408</c:v>
                </c:pt>
                <c:pt idx="16366">
                  <c:v>42496.530069444445</c:v>
                </c:pt>
                <c:pt idx="16367">
                  <c:v>42496.535856481481</c:v>
                </c:pt>
                <c:pt idx="16368">
                  <c:v>42496.541655092595</c:v>
                </c:pt>
                <c:pt idx="16369">
                  <c:v>42496.547442129631</c:v>
                </c:pt>
                <c:pt idx="16370">
                  <c:v>42496.553217592591</c:v>
                </c:pt>
                <c:pt idx="16371">
                  <c:v>42496.559004629627</c:v>
                </c:pt>
                <c:pt idx="16372">
                  <c:v>42496.564791666664</c:v>
                </c:pt>
                <c:pt idx="16373">
                  <c:v>42496.5705787037</c:v>
                </c:pt>
                <c:pt idx="16374">
                  <c:v>42496.576365740744</c:v>
                </c:pt>
                <c:pt idx="16375">
                  <c:v>42496.582152777781</c:v>
                </c:pt>
                <c:pt idx="16376">
                  <c:v>42496.587939814817</c:v>
                </c:pt>
                <c:pt idx="16377">
                  <c:v>42496.593738425923</c:v>
                </c:pt>
                <c:pt idx="16378">
                  <c:v>42496.59952546296</c:v>
                </c:pt>
                <c:pt idx="16379">
                  <c:v>42496.605312500003</c:v>
                </c:pt>
                <c:pt idx="16380">
                  <c:v>42496.61109953704</c:v>
                </c:pt>
                <c:pt idx="16381">
                  <c:v>42496.616875</c:v>
                </c:pt>
                <c:pt idx="16382">
                  <c:v>42496.622662037036</c:v>
                </c:pt>
                <c:pt idx="16383">
                  <c:v>42496.628449074073</c:v>
                </c:pt>
                <c:pt idx="16384">
                  <c:v>42496.634236111109</c:v>
                </c:pt>
                <c:pt idx="16385">
                  <c:v>42496.640023148146</c:v>
                </c:pt>
                <c:pt idx="16386">
                  <c:v>42496.645810185182</c:v>
                </c:pt>
                <c:pt idx="16387">
                  <c:v>42496.651608796295</c:v>
                </c:pt>
                <c:pt idx="16388">
                  <c:v>42496.657395833332</c:v>
                </c:pt>
                <c:pt idx="16389">
                  <c:v>42496.663182870368</c:v>
                </c:pt>
                <c:pt idx="16390">
                  <c:v>42496.668969907405</c:v>
                </c:pt>
                <c:pt idx="16391">
                  <c:v>42496.674745370372</c:v>
                </c:pt>
                <c:pt idx="16392">
                  <c:v>42496.680532407408</c:v>
                </c:pt>
                <c:pt idx="16393">
                  <c:v>42496.686319444445</c:v>
                </c:pt>
                <c:pt idx="16394">
                  <c:v>42496.692106481481</c:v>
                </c:pt>
                <c:pt idx="16395">
                  <c:v>42496.697893518518</c:v>
                </c:pt>
                <c:pt idx="16396">
                  <c:v>42496.703692129631</c:v>
                </c:pt>
                <c:pt idx="16397">
                  <c:v>42496.709479166668</c:v>
                </c:pt>
                <c:pt idx="16398">
                  <c:v>42496.715266203704</c:v>
                </c:pt>
                <c:pt idx="16399">
                  <c:v>42496.721053240741</c:v>
                </c:pt>
                <c:pt idx="16400">
                  <c:v>42496.726840277777</c:v>
                </c:pt>
                <c:pt idx="16401">
                  <c:v>42496.732627314814</c:v>
                </c:pt>
                <c:pt idx="16402">
                  <c:v>42496.738402777781</c:v>
                </c:pt>
                <c:pt idx="16403">
                  <c:v>42496.744189814817</c:v>
                </c:pt>
                <c:pt idx="16404">
                  <c:v>42496.749976851854</c:v>
                </c:pt>
                <c:pt idx="16405">
                  <c:v>42496.75577546296</c:v>
                </c:pt>
                <c:pt idx="16406">
                  <c:v>42496.761562500003</c:v>
                </c:pt>
                <c:pt idx="16407">
                  <c:v>42496.76734953704</c:v>
                </c:pt>
                <c:pt idx="16408">
                  <c:v>42496.773136574076</c:v>
                </c:pt>
                <c:pt idx="16409">
                  <c:v>42496.778923611113</c:v>
                </c:pt>
                <c:pt idx="16410">
                  <c:v>42496.784710648149</c:v>
                </c:pt>
                <c:pt idx="16411">
                  <c:v>42496.790497685186</c:v>
                </c:pt>
                <c:pt idx="16412">
                  <c:v>42496.796273148146</c:v>
                </c:pt>
                <c:pt idx="16413">
                  <c:v>42496.802060185182</c:v>
                </c:pt>
                <c:pt idx="16414">
                  <c:v>42496.807858796295</c:v>
                </c:pt>
                <c:pt idx="16415">
                  <c:v>42496.813645833332</c:v>
                </c:pt>
                <c:pt idx="16416">
                  <c:v>42496.819432870368</c:v>
                </c:pt>
                <c:pt idx="16417">
                  <c:v>42496.825219907405</c:v>
                </c:pt>
                <c:pt idx="16418">
                  <c:v>42496.831006944441</c:v>
                </c:pt>
                <c:pt idx="16419">
                  <c:v>42496.836793981478</c:v>
                </c:pt>
                <c:pt idx="16420">
                  <c:v>42496.842581018522</c:v>
                </c:pt>
                <c:pt idx="16421">
                  <c:v>42496.848368055558</c:v>
                </c:pt>
                <c:pt idx="16422">
                  <c:v>42496.854155092595</c:v>
                </c:pt>
                <c:pt idx="16423">
                  <c:v>42496.859930555554</c:v>
                </c:pt>
                <c:pt idx="16424">
                  <c:v>42496.865729166668</c:v>
                </c:pt>
                <c:pt idx="16425">
                  <c:v>42496.871516203704</c:v>
                </c:pt>
                <c:pt idx="16426">
                  <c:v>42496.877303240741</c:v>
                </c:pt>
                <c:pt idx="16427">
                  <c:v>42496.883090277777</c:v>
                </c:pt>
                <c:pt idx="16428">
                  <c:v>42496.888877314814</c:v>
                </c:pt>
                <c:pt idx="16429">
                  <c:v>42496.89466435185</c:v>
                </c:pt>
                <c:pt idx="16430">
                  <c:v>42496.900451388887</c:v>
                </c:pt>
                <c:pt idx="16431">
                  <c:v>42496.906238425923</c:v>
                </c:pt>
                <c:pt idx="16432">
                  <c:v>42496.91202546296</c:v>
                </c:pt>
                <c:pt idx="16433">
                  <c:v>42496.917812500003</c:v>
                </c:pt>
                <c:pt idx="16434">
                  <c:v>42496.92359953704</c:v>
                </c:pt>
                <c:pt idx="16435">
                  <c:v>42496.929386574076</c:v>
                </c:pt>
                <c:pt idx="16436">
                  <c:v>42496.935173611113</c:v>
                </c:pt>
                <c:pt idx="16437">
                  <c:v>42496.940960648149</c:v>
                </c:pt>
                <c:pt idx="16438">
                  <c:v>42496.946747685186</c:v>
                </c:pt>
                <c:pt idx="16439">
                  <c:v>42496.952534722222</c:v>
                </c:pt>
                <c:pt idx="16440">
                  <c:v>42496.958321759259</c:v>
                </c:pt>
                <c:pt idx="16441">
                  <c:v>42496.964108796295</c:v>
                </c:pt>
                <c:pt idx="16442">
                  <c:v>42496.969907407409</c:v>
                </c:pt>
                <c:pt idx="16443">
                  <c:v>42496.975694444445</c:v>
                </c:pt>
                <c:pt idx="16444">
                  <c:v>42496.981469907405</c:v>
                </c:pt>
                <c:pt idx="16445">
                  <c:v>42496.987256944441</c:v>
                </c:pt>
                <c:pt idx="16446">
                  <c:v>42496.993043981478</c:v>
                </c:pt>
                <c:pt idx="16447">
                  <c:v>42496.998831018522</c:v>
                </c:pt>
                <c:pt idx="16448">
                  <c:v>42497.004618055558</c:v>
                </c:pt>
                <c:pt idx="16449">
                  <c:v>42497.010405092595</c:v>
                </c:pt>
                <c:pt idx="16450">
                  <c:v>42497.016192129631</c:v>
                </c:pt>
                <c:pt idx="16451">
                  <c:v>42497.021979166668</c:v>
                </c:pt>
                <c:pt idx="16452">
                  <c:v>42497.027777777781</c:v>
                </c:pt>
                <c:pt idx="16453">
                  <c:v>42497.033564814818</c:v>
                </c:pt>
                <c:pt idx="16454">
                  <c:v>42497.039340277777</c:v>
                </c:pt>
                <c:pt idx="16455">
                  <c:v>42497.045127314814</c:v>
                </c:pt>
                <c:pt idx="16456">
                  <c:v>42497.05091435185</c:v>
                </c:pt>
                <c:pt idx="16457">
                  <c:v>42497.056701388887</c:v>
                </c:pt>
                <c:pt idx="16458">
                  <c:v>42497.062488425923</c:v>
                </c:pt>
                <c:pt idx="16459">
                  <c:v>42497.06827546296</c:v>
                </c:pt>
                <c:pt idx="16460">
                  <c:v>42497.074062500003</c:v>
                </c:pt>
                <c:pt idx="16461">
                  <c:v>42497.079861111109</c:v>
                </c:pt>
                <c:pt idx="16462">
                  <c:v>42497.085648148146</c:v>
                </c:pt>
                <c:pt idx="16463">
                  <c:v>42497.091435185182</c:v>
                </c:pt>
                <c:pt idx="16464">
                  <c:v>42497.097210648149</c:v>
                </c:pt>
                <c:pt idx="16465">
                  <c:v>42497.102997685186</c:v>
                </c:pt>
                <c:pt idx="16466">
                  <c:v>42497.108784722222</c:v>
                </c:pt>
                <c:pt idx="16467">
                  <c:v>42497.114571759259</c:v>
                </c:pt>
                <c:pt idx="16468">
                  <c:v>42497.120358796295</c:v>
                </c:pt>
                <c:pt idx="16469">
                  <c:v>42497.126145833332</c:v>
                </c:pt>
                <c:pt idx="16470">
                  <c:v>42497.131944444445</c:v>
                </c:pt>
                <c:pt idx="16471">
                  <c:v>42497.137731481482</c:v>
                </c:pt>
                <c:pt idx="16472">
                  <c:v>42497.143518518518</c:v>
                </c:pt>
                <c:pt idx="16473">
                  <c:v>42497.149305555555</c:v>
                </c:pt>
                <c:pt idx="16474">
                  <c:v>42497.155092592591</c:v>
                </c:pt>
                <c:pt idx="16475">
                  <c:v>42497.160868055558</c:v>
                </c:pt>
                <c:pt idx="16476">
                  <c:v>42497.166655092595</c:v>
                </c:pt>
                <c:pt idx="16477">
                  <c:v>42497.172442129631</c:v>
                </c:pt>
                <c:pt idx="16478">
                  <c:v>42497.178229166668</c:v>
                </c:pt>
                <c:pt idx="16479">
                  <c:v>42497.184027777781</c:v>
                </c:pt>
                <c:pt idx="16480">
                  <c:v>42497.189814814818</c:v>
                </c:pt>
                <c:pt idx="16481">
                  <c:v>42497.195601851854</c:v>
                </c:pt>
                <c:pt idx="16482">
                  <c:v>42497.201388888891</c:v>
                </c:pt>
                <c:pt idx="16483">
                  <c:v>42497.207175925927</c:v>
                </c:pt>
                <c:pt idx="16484">
                  <c:v>42497.212962962964</c:v>
                </c:pt>
                <c:pt idx="16485">
                  <c:v>42497.218738425923</c:v>
                </c:pt>
                <c:pt idx="16486">
                  <c:v>42497.22452546296</c:v>
                </c:pt>
                <c:pt idx="16487">
                  <c:v>42497.230312500003</c:v>
                </c:pt>
                <c:pt idx="16488">
                  <c:v>42497.23609953704</c:v>
                </c:pt>
                <c:pt idx="16489">
                  <c:v>42497.241898148146</c:v>
                </c:pt>
                <c:pt idx="16490">
                  <c:v>42497.247685185182</c:v>
                </c:pt>
                <c:pt idx="16491">
                  <c:v>42497.253472222219</c:v>
                </c:pt>
                <c:pt idx="16492">
                  <c:v>42497.259259259263</c:v>
                </c:pt>
                <c:pt idx="16493">
                  <c:v>42497.265046296299</c:v>
                </c:pt>
                <c:pt idx="16494">
                  <c:v>42497.270833333336</c:v>
                </c:pt>
                <c:pt idx="16495">
                  <c:v>42497.276620370372</c:v>
                </c:pt>
                <c:pt idx="16496">
                  <c:v>42497.282395833332</c:v>
                </c:pt>
                <c:pt idx="16497">
                  <c:v>42497.288182870368</c:v>
                </c:pt>
                <c:pt idx="16498">
                  <c:v>42497.293981481482</c:v>
                </c:pt>
                <c:pt idx="16499">
                  <c:v>42497.299768518518</c:v>
                </c:pt>
                <c:pt idx="16500">
                  <c:v>42497.305555555555</c:v>
                </c:pt>
                <c:pt idx="16501">
                  <c:v>42497.311342592591</c:v>
                </c:pt>
                <c:pt idx="16502">
                  <c:v>42497.317129629628</c:v>
                </c:pt>
                <c:pt idx="16503">
                  <c:v>42497.322916666664</c:v>
                </c:pt>
                <c:pt idx="16504">
                  <c:v>42497.328703703701</c:v>
                </c:pt>
                <c:pt idx="16505">
                  <c:v>42497.334490740737</c:v>
                </c:pt>
                <c:pt idx="16506">
                  <c:v>42497.340266203704</c:v>
                </c:pt>
                <c:pt idx="16507">
                  <c:v>42497.346064814818</c:v>
                </c:pt>
                <c:pt idx="16508">
                  <c:v>42497.351851851854</c:v>
                </c:pt>
                <c:pt idx="16509">
                  <c:v>42497.357638888891</c:v>
                </c:pt>
                <c:pt idx="16510">
                  <c:v>42497.363425925927</c:v>
                </c:pt>
                <c:pt idx="16511">
                  <c:v>42497.369212962964</c:v>
                </c:pt>
                <c:pt idx="16512">
                  <c:v>42497.375</c:v>
                </c:pt>
                <c:pt idx="16513">
                  <c:v>42497.380787037036</c:v>
                </c:pt>
                <c:pt idx="16514">
                  <c:v>42497.386574074073</c:v>
                </c:pt>
                <c:pt idx="16515">
                  <c:v>42497.392361111109</c:v>
                </c:pt>
                <c:pt idx="16516">
                  <c:v>42497.398148148146</c:v>
                </c:pt>
                <c:pt idx="16517">
                  <c:v>42497.403935185182</c:v>
                </c:pt>
                <c:pt idx="16518">
                  <c:v>42497.409722222219</c:v>
                </c:pt>
                <c:pt idx="16519">
                  <c:v>42497.415509259263</c:v>
                </c:pt>
                <c:pt idx="16520">
                  <c:v>42497.421296296299</c:v>
                </c:pt>
                <c:pt idx="16521">
                  <c:v>42497.427083333336</c:v>
                </c:pt>
                <c:pt idx="16522">
                  <c:v>42497.432870370372</c:v>
                </c:pt>
                <c:pt idx="16523">
                  <c:v>42497.438657407409</c:v>
                </c:pt>
                <c:pt idx="16524">
                  <c:v>42497.444444444445</c:v>
                </c:pt>
                <c:pt idx="16525">
                  <c:v>42497.450231481482</c:v>
                </c:pt>
                <c:pt idx="16526">
                  <c:v>42497.456030092595</c:v>
                </c:pt>
                <c:pt idx="16527">
                  <c:v>42497.461805555555</c:v>
                </c:pt>
                <c:pt idx="16528">
                  <c:v>42497.467592592591</c:v>
                </c:pt>
                <c:pt idx="16529">
                  <c:v>42497.473379629628</c:v>
                </c:pt>
                <c:pt idx="16530">
                  <c:v>42497.479166666664</c:v>
                </c:pt>
                <c:pt idx="16531">
                  <c:v>42497.484953703701</c:v>
                </c:pt>
                <c:pt idx="16532">
                  <c:v>42497.490740740737</c:v>
                </c:pt>
                <c:pt idx="16533">
                  <c:v>42497.496527777781</c:v>
                </c:pt>
                <c:pt idx="16534">
                  <c:v>42497.502314814818</c:v>
                </c:pt>
                <c:pt idx="16535">
                  <c:v>42497.508113425924</c:v>
                </c:pt>
                <c:pt idx="16536">
                  <c:v>42497.51390046296</c:v>
                </c:pt>
                <c:pt idx="16537">
                  <c:v>42497.519687499997</c:v>
                </c:pt>
                <c:pt idx="16538">
                  <c:v>42497.525462962964</c:v>
                </c:pt>
                <c:pt idx="16539">
                  <c:v>42497.53125</c:v>
                </c:pt>
                <c:pt idx="16540">
                  <c:v>42497.537037037036</c:v>
                </c:pt>
                <c:pt idx="16541">
                  <c:v>42497.542824074073</c:v>
                </c:pt>
                <c:pt idx="16542">
                  <c:v>42497.548611111109</c:v>
                </c:pt>
                <c:pt idx="16543">
                  <c:v>42497.554398148146</c:v>
                </c:pt>
                <c:pt idx="16544">
                  <c:v>42497.560196759259</c:v>
                </c:pt>
                <c:pt idx="16545">
                  <c:v>42497.565983796296</c:v>
                </c:pt>
                <c:pt idx="16546">
                  <c:v>42497.571770833332</c:v>
                </c:pt>
                <c:pt idx="16547">
                  <c:v>42497.577557870369</c:v>
                </c:pt>
                <c:pt idx="16548">
                  <c:v>42497.583333333336</c:v>
                </c:pt>
                <c:pt idx="16549">
                  <c:v>42497.589120370372</c:v>
                </c:pt>
                <c:pt idx="16550">
                  <c:v>42497.594907407409</c:v>
                </c:pt>
                <c:pt idx="16551">
                  <c:v>42497.600694444445</c:v>
                </c:pt>
                <c:pt idx="16552">
                  <c:v>42497.606481481482</c:v>
                </c:pt>
                <c:pt idx="16553">
                  <c:v>42497.612268518518</c:v>
                </c:pt>
                <c:pt idx="16554">
                  <c:v>42497.618067129632</c:v>
                </c:pt>
                <c:pt idx="16555">
                  <c:v>42497.623854166668</c:v>
                </c:pt>
                <c:pt idx="16556">
                  <c:v>42497.629641203705</c:v>
                </c:pt>
                <c:pt idx="16557">
                  <c:v>42497.635428240741</c:v>
                </c:pt>
                <c:pt idx="16558">
                  <c:v>42497.641215277778</c:v>
                </c:pt>
                <c:pt idx="16559">
                  <c:v>42497.646990740737</c:v>
                </c:pt>
                <c:pt idx="16560">
                  <c:v>42497.652777777781</c:v>
                </c:pt>
                <c:pt idx="16561">
                  <c:v>42497.658564814818</c:v>
                </c:pt>
                <c:pt idx="16562">
                  <c:v>42497.664351851854</c:v>
                </c:pt>
                <c:pt idx="16563">
                  <c:v>42497.67015046296</c:v>
                </c:pt>
                <c:pt idx="16564">
                  <c:v>42497.675937499997</c:v>
                </c:pt>
                <c:pt idx="16565">
                  <c:v>42497.68172453704</c:v>
                </c:pt>
                <c:pt idx="16566">
                  <c:v>42497.687511574077</c:v>
                </c:pt>
                <c:pt idx="16567">
                  <c:v>42497.693298611113</c:v>
                </c:pt>
                <c:pt idx="16568">
                  <c:v>42497.69908564815</c:v>
                </c:pt>
                <c:pt idx="16569">
                  <c:v>42497.704861111109</c:v>
                </c:pt>
                <c:pt idx="16570">
                  <c:v>42497.710648148146</c:v>
                </c:pt>
                <c:pt idx="16571">
                  <c:v>42497.716435185182</c:v>
                </c:pt>
                <c:pt idx="16572">
                  <c:v>42497.722233796296</c:v>
                </c:pt>
                <c:pt idx="16573">
                  <c:v>42497.728020833332</c:v>
                </c:pt>
                <c:pt idx="16574">
                  <c:v>42497.733807870369</c:v>
                </c:pt>
                <c:pt idx="16575">
                  <c:v>42497.739594907405</c:v>
                </c:pt>
                <c:pt idx="16576">
                  <c:v>42497.745381944442</c:v>
                </c:pt>
                <c:pt idx="16577">
                  <c:v>42497.751168981478</c:v>
                </c:pt>
                <c:pt idx="16578">
                  <c:v>42497.756956018522</c:v>
                </c:pt>
                <c:pt idx="16579">
                  <c:v>42497.762731481482</c:v>
                </c:pt>
                <c:pt idx="16580">
                  <c:v>42497.768518518518</c:v>
                </c:pt>
                <c:pt idx="16581">
                  <c:v>42497.774305555555</c:v>
                </c:pt>
                <c:pt idx="16582">
                  <c:v>42497.780104166668</c:v>
                </c:pt>
                <c:pt idx="16583">
                  <c:v>42497.785891203705</c:v>
                </c:pt>
                <c:pt idx="16584">
                  <c:v>42497.791678240741</c:v>
                </c:pt>
                <c:pt idx="16585">
                  <c:v>42497.797465277778</c:v>
                </c:pt>
                <c:pt idx="16586">
                  <c:v>42497.803252314814</c:v>
                </c:pt>
                <c:pt idx="16587">
                  <c:v>42497.809039351851</c:v>
                </c:pt>
                <c:pt idx="16588">
                  <c:v>42497.814826388887</c:v>
                </c:pt>
                <c:pt idx="16589">
                  <c:v>42497.820613425924</c:v>
                </c:pt>
                <c:pt idx="16590">
                  <c:v>42497.826388888891</c:v>
                </c:pt>
                <c:pt idx="16591">
                  <c:v>42497.832187499997</c:v>
                </c:pt>
                <c:pt idx="16592">
                  <c:v>42497.83797453704</c:v>
                </c:pt>
                <c:pt idx="16593">
                  <c:v>42497.843761574077</c:v>
                </c:pt>
                <c:pt idx="16594">
                  <c:v>42497.849548611113</c:v>
                </c:pt>
                <c:pt idx="16595">
                  <c:v>42497.85533564815</c:v>
                </c:pt>
                <c:pt idx="16596">
                  <c:v>42497.861122685186</c:v>
                </c:pt>
                <c:pt idx="16597">
                  <c:v>42497.866909722223</c:v>
                </c:pt>
                <c:pt idx="16598">
                  <c:v>42497.872696759259</c:v>
                </c:pt>
                <c:pt idx="16599">
                  <c:v>42497.878483796296</c:v>
                </c:pt>
                <c:pt idx="16600">
                  <c:v>42497.884270833332</c:v>
                </c:pt>
                <c:pt idx="16601">
                  <c:v>42497.890057870369</c:v>
                </c:pt>
                <c:pt idx="16602">
                  <c:v>42497.895844907405</c:v>
                </c:pt>
                <c:pt idx="16603">
                  <c:v>42497.901631944442</c:v>
                </c:pt>
                <c:pt idx="16604">
                  <c:v>42497.907418981478</c:v>
                </c:pt>
                <c:pt idx="16605">
                  <c:v>42497.913206018522</c:v>
                </c:pt>
                <c:pt idx="16606">
                  <c:v>42497.918993055559</c:v>
                </c:pt>
                <c:pt idx="16607">
                  <c:v>42497.924780092595</c:v>
                </c:pt>
                <c:pt idx="16608">
                  <c:v>42497.930567129632</c:v>
                </c:pt>
                <c:pt idx="16609">
                  <c:v>42497.936365740738</c:v>
                </c:pt>
                <c:pt idx="16610">
                  <c:v>42497.942152777781</c:v>
                </c:pt>
                <c:pt idx="16611">
                  <c:v>42497.947928240741</c:v>
                </c:pt>
                <c:pt idx="16612">
                  <c:v>42497.953715277778</c:v>
                </c:pt>
                <c:pt idx="16613">
                  <c:v>42497.959502314814</c:v>
                </c:pt>
                <c:pt idx="16614">
                  <c:v>42497.965289351851</c:v>
                </c:pt>
                <c:pt idx="16615">
                  <c:v>42497.971076388887</c:v>
                </c:pt>
                <c:pt idx="16616">
                  <c:v>42497.976863425924</c:v>
                </c:pt>
                <c:pt idx="16617">
                  <c:v>42497.98265046296</c:v>
                </c:pt>
                <c:pt idx="16618">
                  <c:v>42497.988437499997</c:v>
                </c:pt>
                <c:pt idx="16619">
                  <c:v>42497.99423611111</c:v>
                </c:pt>
                <c:pt idx="16620">
                  <c:v>42498.000023148146</c:v>
                </c:pt>
                <c:pt idx="16621">
                  <c:v>42498.005798611113</c:v>
                </c:pt>
                <c:pt idx="16622">
                  <c:v>42498.01158564815</c:v>
                </c:pt>
                <c:pt idx="16623">
                  <c:v>42498.017372685186</c:v>
                </c:pt>
                <c:pt idx="16624">
                  <c:v>42498.023159722223</c:v>
                </c:pt>
                <c:pt idx="16625">
                  <c:v>42498.028946759259</c:v>
                </c:pt>
                <c:pt idx="16626">
                  <c:v>42498.034733796296</c:v>
                </c:pt>
                <c:pt idx="16627">
                  <c:v>42498.040520833332</c:v>
                </c:pt>
                <c:pt idx="16628">
                  <c:v>42498.046319444446</c:v>
                </c:pt>
                <c:pt idx="16629">
                  <c:v>42498.052106481482</c:v>
                </c:pt>
                <c:pt idx="16630">
                  <c:v>42498.057893518519</c:v>
                </c:pt>
                <c:pt idx="16631">
                  <c:v>42498.063680555555</c:v>
                </c:pt>
                <c:pt idx="16632">
                  <c:v>42498.069456018522</c:v>
                </c:pt>
                <c:pt idx="16633">
                  <c:v>42498.075243055559</c:v>
                </c:pt>
                <c:pt idx="16634">
                  <c:v>42498.081030092595</c:v>
                </c:pt>
                <c:pt idx="16635">
                  <c:v>42498.086817129632</c:v>
                </c:pt>
                <c:pt idx="16636">
                  <c:v>42498.092604166668</c:v>
                </c:pt>
                <c:pt idx="16637">
                  <c:v>42498.098402777781</c:v>
                </c:pt>
                <c:pt idx="16638">
                  <c:v>42498.104189814818</c:v>
                </c:pt>
                <c:pt idx="16639">
                  <c:v>42498.109976851854</c:v>
                </c:pt>
                <c:pt idx="16640">
                  <c:v>42498.115763888891</c:v>
                </c:pt>
                <c:pt idx="16641">
                  <c:v>42498.121550925927</c:v>
                </c:pt>
                <c:pt idx="16642">
                  <c:v>42498.127326388887</c:v>
                </c:pt>
                <c:pt idx="16643">
                  <c:v>42498.133113425924</c:v>
                </c:pt>
                <c:pt idx="16644">
                  <c:v>42498.13890046296</c:v>
                </c:pt>
                <c:pt idx="16645">
                  <c:v>42498.144687499997</c:v>
                </c:pt>
                <c:pt idx="16646">
                  <c:v>42498.15047453704</c:v>
                </c:pt>
                <c:pt idx="16647">
                  <c:v>42498.156273148146</c:v>
                </c:pt>
                <c:pt idx="16648">
                  <c:v>42498.162060185183</c:v>
                </c:pt>
                <c:pt idx="16649">
                  <c:v>42498.167847222219</c:v>
                </c:pt>
                <c:pt idx="16650">
                  <c:v>42498.173634259256</c:v>
                </c:pt>
                <c:pt idx="16651">
                  <c:v>42498.1794212963</c:v>
                </c:pt>
                <c:pt idx="16652">
                  <c:v>42498.185208333336</c:v>
                </c:pt>
                <c:pt idx="16653">
                  <c:v>42498.190983796296</c:v>
                </c:pt>
                <c:pt idx="16654">
                  <c:v>42498.196770833332</c:v>
                </c:pt>
                <c:pt idx="16655">
                  <c:v>42498.202557870369</c:v>
                </c:pt>
                <c:pt idx="16656">
                  <c:v>42498.208356481482</c:v>
                </c:pt>
                <c:pt idx="16657">
                  <c:v>42498.214143518519</c:v>
                </c:pt>
                <c:pt idx="16658">
                  <c:v>42498.219930555555</c:v>
                </c:pt>
                <c:pt idx="16659">
                  <c:v>42498.225717592592</c:v>
                </c:pt>
                <c:pt idx="16660">
                  <c:v>42498.231504629628</c:v>
                </c:pt>
                <c:pt idx="16661">
                  <c:v>42498.237291666665</c:v>
                </c:pt>
                <c:pt idx="16662">
                  <c:v>42498.243078703701</c:v>
                </c:pt>
                <c:pt idx="16663">
                  <c:v>42498.248854166668</c:v>
                </c:pt>
                <c:pt idx="16664">
                  <c:v>42498.254641203705</c:v>
                </c:pt>
                <c:pt idx="16665">
                  <c:v>42498.260439814818</c:v>
                </c:pt>
                <c:pt idx="16666">
                  <c:v>42498.266226851854</c:v>
                </c:pt>
                <c:pt idx="16667">
                  <c:v>42498.272013888891</c:v>
                </c:pt>
                <c:pt idx="16668">
                  <c:v>42498.277800925927</c:v>
                </c:pt>
                <c:pt idx="16669">
                  <c:v>42498.283587962964</c:v>
                </c:pt>
                <c:pt idx="16670">
                  <c:v>42498.289375</c:v>
                </c:pt>
                <c:pt idx="16671">
                  <c:v>42498.295162037037</c:v>
                </c:pt>
                <c:pt idx="16672">
                  <c:v>42498.300949074073</c:v>
                </c:pt>
                <c:pt idx="16673">
                  <c:v>42498.30673611111</c:v>
                </c:pt>
                <c:pt idx="16674">
                  <c:v>42498.312523148146</c:v>
                </c:pt>
                <c:pt idx="16675">
                  <c:v>42498.318310185183</c:v>
                </c:pt>
                <c:pt idx="16676">
                  <c:v>42498.324097222219</c:v>
                </c:pt>
                <c:pt idx="16677">
                  <c:v>42498.329884259256</c:v>
                </c:pt>
                <c:pt idx="16678">
                  <c:v>42498.3356712963</c:v>
                </c:pt>
                <c:pt idx="16679">
                  <c:v>42498.341458333336</c:v>
                </c:pt>
                <c:pt idx="16680">
                  <c:v>42498.347245370373</c:v>
                </c:pt>
                <c:pt idx="16681">
                  <c:v>42498.353032407409</c:v>
                </c:pt>
                <c:pt idx="16682">
                  <c:v>42498.358819444446</c:v>
                </c:pt>
                <c:pt idx="16683">
                  <c:v>42498.364606481482</c:v>
                </c:pt>
                <c:pt idx="16684">
                  <c:v>42498.370393518519</c:v>
                </c:pt>
                <c:pt idx="16685">
                  <c:v>42498.376180555555</c:v>
                </c:pt>
                <c:pt idx="16686">
                  <c:v>42498.381967592592</c:v>
                </c:pt>
                <c:pt idx="16687">
                  <c:v>42498.387754629628</c:v>
                </c:pt>
                <c:pt idx="16688">
                  <c:v>42498.393541666665</c:v>
                </c:pt>
                <c:pt idx="16689">
                  <c:v>42498.399328703701</c:v>
                </c:pt>
                <c:pt idx="16690">
                  <c:v>42498.405115740738</c:v>
                </c:pt>
                <c:pt idx="16691">
                  <c:v>42498.410902777781</c:v>
                </c:pt>
                <c:pt idx="16692">
                  <c:v>42498.416689814818</c:v>
                </c:pt>
                <c:pt idx="16693">
                  <c:v>42498.422488425924</c:v>
                </c:pt>
                <c:pt idx="16694">
                  <c:v>42498.42827546296</c:v>
                </c:pt>
                <c:pt idx="16695">
                  <c:v>42498.434050925927</c:v>
                </c:pt>
                <c:pt idx="16696">
                  <c:v>42498.439837962964</c:v>
                </c:pt>
                <c:pt idx="16697">
                  <c:v>42498.445625</c:v>
                </c:pt>
                <c:pt idx="16698">
                  <c:v>42498.451412037037</c:v>
                </c:pt>
                <c:pt idx="16699">
                  <c:v>42498.457199074073</c:v>
                </c:pt>
                <c:pt idx="16700">
                  <c:v>42498.46298611111</c:v>
                </c:pt>
                <c:pt idx="16701">
                  <c:v>42498.468773148146</c:v>
                </c:pt>
                <c:pt idx="16702">
                  <c:v>42498.47457175926</c:v>
                </c:pt>
                <c:pt idx="16703">
                  <c:v>42498.480358796296</c:v>
                </c:pt>
                <c:pt idx="16704">
                  <c:v>42498.486145833333</c:v>
                </c:pt>
                <c:pt idx="16705">
                  <c:v>42498.4919212963</c:v>
                </c:pt>
                <c:pt idx="16706">
                  <c:v>42498.497708333336</c:v>
                </c:pt>
                <c:pt idx="16707">
                  <c:v>42498.503495370373</c:v>
                </c:pt>
                <c:pt idx="16708">
                  <c:v>42498.509282407409</c:v>
                </c:pt>
                <c:pt idx="16709">
                  <c:v>42498.515069444446</c:v>
                </c:pt>
                <c:pt idx="16710">
                  <c:v>42498.520856481482</c:v>
                </c:pt>
                <c:pt idx="16711">
                  <c:v>42498.526643518519</c:v>
                </c:pt>
                <c:pt idx="16712">
                  <c:v>42498.532442129632</c:v>
                </c:pt>
                <c:pt idx="16713">
                  <c:v>42498.538229166668</c:v>
                </c:pt>
                <c:pt idx="16714">
                  <c:v>42498.544016203705</c:v>
                </c:pt>
                <c:pt idx="16715">
                  <c:v>42498.549791666665</c:v>
                </c:pt>
                <c:pt idx="16716">
                  <c:v>42498.555578703701</c:v>
                </c:pt>
                <c:pt idx="16717">
                  <c:v>42498.561365740738</c:v>
                </c:pt>
                <c:pt idx="16718">
                  <c:v>42498.567152777781</c:v>
                </c:pt>
                <c:pt idx="16719">
                  <c:v>42498.572939814818</c:v>
                </c:pt>
                <c:pt idx="16720">
                  <c:v>42498.578726851854</c:v>
                </c:pt>
                <c:pt idx="16721">
                  <c:v>42498.58452546296</c:v>
                </c:pt>
                <c:pt idx="16722">
                  <c:v>42498.590312499997</c:v>
                </c:pt>
                <c:pt idx="16723">
                  <c:v>42498.596099537041</c:v>
                </c:pt>
                <c:pt idx="16724">
                  <c:v>42498.601886574077</c:v>
                </c:pt>
                <c:pt idx="16725">
                  <c:v>42498.607673611114</c:v>
                </c:pt>
                <c:pt idx="16726">
                  <c:v>42498.613449074073</c:v>
                </c:pt>
                <c:pt idx="16727">
                  <c:v>42498.61923611111</c:v>
                </c:pt>
                <c:pt idx="16728">
                  <c:v>42498.625023148146</c:v>
                </c:pt>
                <c:pt idx="16729">
                  <c:v>42498.630810185183</c:v>
                </c:pt>
                <c:pt idx="16730">
                  <c:v>42498.636608796296</c:v>
                </c:pt>
                <c:pt idx="16731">
                  <c:v>42498.642395833333</c:v>
                </c:pt>
                <c:pt idx="16732">
                  <c:v>42498.648182870369</c:v>
                </c:pt>
                <c:pt idx="16733">
                  <c:v>42498.653969907406</c:v>
                </c:pt>
                <c:pt idx="16734">
                  <c:v>42498.659756944442</c:v>
                </c:pt>
                <c:pt idx="16735">
                  <c:v>42498.665543981479</c:v>
                </c:pt>
                <c:pt idx="16736">
                  <c:v>42498.671319444446</c:v>
                </c:pt>
                <c:pt idx="16737">
                  <c:v>42498.677106481482</c:v>
                </c:pt>
                <c:pt idx="16738">
                  <c:v>42498.682893518519</c:v>
                </c:pt>
                <c:pt idx="16739">
                  <c:v>42498.688692129632</c:v>
                </c:pt>
                <c:pt idx="16740">
                  <c:v>42498.694479166668</c:v>
                </c:pt>
                <c:pt idx="16741">
                  <c:v>42498.700266203705</c:v>
                </c:pt>
                <c:pt idx="16742">
                  <c:v>42498.706053240741</c:v>
                </c:pt>
                <c:pt idx="16743">
                  <c:v>42498.711840277778</c:v>
                </c:pt>
                <c:pt idx="16744">
                  <c:v>42498.717627314814</c:v>
                </c:pt>
                <c:pt idx="16745">
                  <c:v>42498.723414351851</c:v>
                </c:pt>
                <c:pt idx="16746">
                  <c:v>42498.729201388887</c:v>
                </c:pt>
                <c:pt idx="16747">
                  <c:v>42498.734976851854</c:v>
                </c:pt>
                <c:pt idx="16748">
                  <c:v>42498.740763888891</c:v>
                </c:pt>
                <c:pt idx="16749">
                  <c:v>42498.746562499997</c:v>
                </c:pt>
                <c:pt idx="16750">
                  <c:v>42498.752349537041</c:v>
                </c:pt>
                <c:pt idx="16751">
                  <c:v>42498.758136574077</c:v>
                </c:pt>
                <c:pt idx="16752">
                  <c:v>42498.763923611114</c:v>
                </c:pt>
                <c:pt idx="16753">
                  <c:v>42498.76971064815</c:v>
                </c:pt>
                <c:pt idx="16754">
                  <c:v>42498.775497685187</c:v>
                </c:pt>
                <c:pt idx="16755">
                  <c:v>42498.781284722223</c:v>
                </c:pt>
                <c:pt idx="16756">
                  <c:v>42498.78707175926</c:v>
                </c:pt>
                <c:pt idx="16757">
                  <c:v>42498.792847222219</c:v>
                </c:pt>
                <c:pt idx="16758">
                  <c:v>42498.798645833333</c:v>
                </c:pt>
                <c:pt idx="16759">
                  <c:v>42498.804432870369</c:v>
                </c:pt>
                <c:pt idx="16760">
                  <c:v>42498.810219907406</c:v>
                </c:pt>
                <c:pt idx="16761">
                  <c:v>42498.816006944442</c:v>
                </c:pt>
                <c:pt idx="16762">
                  <c:v>42498.821793981479</c:v>
                </c:pt>
                <c:pt idx="16763">
                  <c:v>42498.827581018515</c:v>
                </c:pt>
                <c:pt idx="16764">
                  <c:v>42498.833368055559</c:v>
                </c:pt>
                <c:pt idx="16765">
                  <c:v>42498.839155092595</c:v>
                </c:pt>
                <c:pt idx="16766">
                  <c:v>42498.844942129632</c:v>
                </c:pt>
                <c:pt idx="16767">
                  <c:v>42498.850740740738</c:v>
                </c:pt>
                <c:pt idx="16768">
                  <c:v>42498.856516203705</c:v>
                </c:pt>
                <c:pt idx="16769">
                  <c:v>42498.862303240741</c:v>
                </c:pt>
                <c:pt idx="16770">
                  <c:v>42498.868090277778</c:v>
                </c:pt>
                <c:pt idx="16771">
                  <c:v>42498.873877314814</c:v>
                </c:pt>
                <c:pt idx="16772">
                  <c:v>42498.879664351851</c:v>
                </c:pt>
                <c:pt idx="16773">
                  <c:v>42498.885451388887</c:v>
                </c:pt>
                <c:pt idx="16774">
                  <c:v>42498.891238425924</c:v>
                </c:pt>
                <c:pt idx="16775">
                  <c:v>42498.89702546296</c:v>
                </c:pt>
                <c:pt idx="16776">
                  <c:v>42498.902812499997</c:v>
                </c:pt>
                <c:pt idx="16777">
                  <c:v>42498.90861111111</c:v>
                </c:pt>
                <c:pt idx="16778">
                  <c:v>42498.914386574077</c:v>
                </c:pt>
                <c:pt idx="16779">
                  <c:v>42498.920173611114</c:v>
                </c:pt>
                <c:pt idx="16780">
                  <c:v>42498.92596064815</c:v>
                </c:pt>
                <c:pt idx="16781">
                  <c:v>42498.931747685187</c:v>
                </c:pt>
                <c:pt idx="16782">
                  <c:v>42498.937534722223</c:v>
                </c:pt>
                <c:pt idx="16783">
                  <c:v>42498.94332175926</c:v>
                </c:pt>
                <c:pt idx="16784">
                  <c:v>42498.949108796296</c:v>
                </c:pt>
                <c:pt idx="16785">
                  <c:v>42498.954895833333</c:v>
                </c:pt>
                <c:pt idx="16786">
                  <c:v>42498.960694444446</c:v>
                </c:pt>
                <c:pt idx="16787">
                  <c:v>42498.966481481482</c:v>
                </c:pt>
                <c:pt idx="16788">
                  <c:v>42498.972268518519</c:v>
                </c:pt>
                <c:pt idx="16789">
                  <c:v>42498.978043981479</c:v>
                </c:pt>
                <c:pt idx="16790">
                  <c:v>42498.983831018515</c:v>
                </c:pt>
                <c:pt idx="16791">
                  <c:v>42498.989618055559</c:v>
                </c:pt>
                <c:pt idx="16792">
                  <c:v>42498.995405092595</c:v>
                </c:pt>
                <c:pt idx="16793">
                  <c:v>42499.001192129632</c:v>
                </c:pt>
                <c:pt idx="16794">
                  <c:v>42499.006979166668</c:v>
                </c:pt>
                <c:pt idx="16795">
                  <c:v>42499.012777777774</c:v>
                </c:pt>
                <c:pt idx="16796">
                  <c:v>42499.018564814818</c:v>
                </c:pt>
                <c:pt idx="16797">
                  <c:v>42499.024351851855</c:v>
                </c:pt>
                <c:pt idx="16798">
                  <c:v>42499.030138888891</c:v>
                </c:pt>
                <c:pt idx="16799">
                  <c:v>42499.035914351851</c:v>
                </c:pt>
                <c:pt idx="16800">
                  <c:v>42499.041701388887</c:v>
                </c:pt>
                <c:pt idx="16801">
                  <c:v>42499.047488425924</c:v>
                </c:pt>
                <c:pt idx="16802">
                  <c:v>42499.05327546296</c:v>
                </c:pt>
                <c:pt idx="16803">
                  <c:v>42499.059062499997</c:v>
                </c:pt>
                <c:pt idx="16804">
                  <c:v>42499.06486111111</c:v>
                </c:pt>
                <c:pt idx="16805">
                  <c:v>42499.070648148147</c:v>
                </c:pt>
                <c:pt idx="16806">
                  <c:v>42499.076435185183</c:v>
                </c:pt>
                <c:pt idx="16807">
                  <c:v>42499.08222222222</c:v>
                </c:pt>
                <c:pt idx="16808">
                  <c:v>42499.088009259256</c:v>
                </c:pt>
                <c:pt idx="16809">
                  <c:v>42499.0937962963</c:v>
                </c:pt>
                <c:pt idx="16810">
                  <c:v>42499.09957175926</c:v>
                </c:pt>
                <c:pt idx="16811">
                  <c:v>42499.105358796296</c:v>
                </c:pt>
                <c:pt idx="16812">
                  <c:v>42499.111145833333</c:v>
                </c:pt>
                <c:pt idx="16813">
                  <c:v>42499.116932870369</c:v>
                </c:pt>
                <c:pt idx="16814">
                  <c:v>42499.122731481482</c:v>
                </c:pt>
                <c:pt idx="16815">
                  <c:v>42499.128518518519</c:v>
                </c:pt>
                <c:pt idx="16816">
                  <c:v>42499.134305555555</c:v>
                </c:pt>
                <c:pt idx="16817">
                  <c:v>42499.140092592592</c:v>
                </c:pt>
                <c:pt idx="16818">
                  <c:v>42499.145879629628</c:v>
                </c:pt>
                <c:pt idx="16819">
                  <c:v>42499.151666666665</c:v>
                </c:pt>
                <c:pt idx="16820">
                  <c:v>42499.157442129632</c:v>
                </c:pt>
                <c:pt idx="16821">
                  <c:v>42499.163229166668</c:v>
                </c:pt>
                <c:pt idx="16822">
                  <c:v>42499.169016203705</c:v>
                </c:pt>
                <c:pt idx="16823">
                  <c:v>42499.174814814818</c:v>
                </c:pt>
                <c:pt idx="16824">
                  <c:v>42499.180601851855</c:v>
                </c:pt>
                <c:pt idx="16825">
                  <c:v>42499.186388888891</c:v>
                </c:pt>
                <c:pt idx="16826">
                  <c:v>42499.192175925928</c:v>
                </c:pt>
                <c:pt idx="16827">
                  <c:v>42499.197962962964</c:v>
                </c:pt>
                <c:pt idx="16828">
                  <c:v>42499.203750000001</c:v>
                </c:pt>
                <c:pt idx="16829">
                  <c:v>42499.209537037037</c:v>
                </c:pt>
                <c:pt idx="16830">
                  <c:v>42499.215324074074</c:v>
                </c:pt>
                <c:pt idx="16831">
                  <c:v>42499.221099537041</c:v>
                </c:pt>
                <c:pt idx="16832">
                  <c:v>42499.226886574077</c:v>
                </c:pt>
                <c:pt idx="16833">
                  <c:v>42499.232685185183</c:v>
                </c:pt>
                <c:pt idx="16834">
                  <c:v>42499.23847222222</c:v>
                </c:pt>
                <c:pt idx="16835">
                  <c:v>42499.244259259256</c:v>
                </c:pt>
                <c:pt idx="16836">
                  <c:v>42499.2500462963</c:v>
                </c:pt>
                <c:pt idx="16837">
                  <c:v>42499.255833333336</c:v>
                </c:pt>
                <c:pt idx="16838">
                  <c:v>42499.261620370373</c:v>
                </c:pt>
                <c:pt idx="16839">
                  <c:v>42499.267407407409</c:v>
                </c:pt>
                <c:pt idx="16840">
                  <c:v>42499.273194444446</c:v>
                </c:pt>
                <c:pt idx="16841">
                  <c:v>42499.278969907406</c:v>
                </c:pt>
                <c:pt idx="16842">
                  <c:v>42499.284768518519</c:v>
                </c:pt>
                <c:pt idx="16843">
                  <c:v>42499.290555555555</c:v>
                </c:pt>
                <c:pt idx="16844">
                  <c:v>42499.30096064815</c:v>
                </c:pt>
                <c:pt idx="16845">
                  <c:v>42499.306747685187</c:v>
                </c:pt>
                <c:pt idx="16846">
                  <c:v>42499.312534722223</c:v>
                </c:pt>
                <c:pt idx="16847">
                  <c:v>42499.318310185183</c:v>
                </c:pt>
                <c:pt idx="16848">
                  <c:v>42499.324108796296</c:v>
                </c:pt>
                <c:pt idx="16849">
                  <c:v>42499.329895833333</c:v>
                </c:pt>
                <c:pt idx="16850">
                  <c:v>42499.335682870369</c:v>
                </c:pt>
                <c:pt idx="16851">
                  <c:v>42499.341469907406</c:v>
                </c:pt>
                <c:pt idx="16852">
                  <c:v>42499.347256944442</c:v>
                </c:pt>
                <c:pt idx="16853">
                  <c:v>42499.353043981479</c:v>
                </c:pt>
                <c:pt idx="16854">
                  <c:v>42499.358831018515</c:v>
                </c:pt>
                <c:pt idx="16855">
                  <c:v>42499.364618055559</c:v>
                </c:pt>
                <c:pt idx="16856">
                  <c:v>42499.370405092595</c:v>
                </c:pt>
                <c:pt idx="16857">
                  <c:v>42499.376203703701</c:v>
                </c:pt>
                <c:pt idx="16858">
                  <c:v>42499.381979166668</c:v>
                </c:pt>
                <c:pt idx="16859">
                  <c:v>42499.387766203705</c:v>
                </c:pt>
                <c:pt idx="16860">
                  <c:v>42499.393553240741</c:v>
                </c:pt>
                <c:pt idx="16861">
                  <c:v>42499.399340277778</c:v>
                </c:pt>
                <c:pt idx="16862">
                  <c:v>42499.405127314814</c:v>
                </c:pt>
                <c:pt idx="16863">
                  <c:v>42499.410914351851</c:v>
                </c:pt>
                <c:pt idx="16864">
                  <c:v>42499.416701388887</c:v>
                </c:pt>
                <c:pt idx="16865">
                  <c:v>42499.422488425924</c:v>
                </c:pt>
                <c:pt idx="16866">
                  <c:v>42499.428287037037</c:v>
                </c:pt>
                <c:pt idx="16867">
                  <c:v>42499.434062499997</c:v>
                </c:pt>
                <c:pt idx="16868">
                  <c:v>42499.439849537041</c:v>
                </c:pt>
                <c:pt idx="16869">
                  <c:v>42499.445636574077</c:v>
                </c:pt>
                <c:pt idx="16870">
                  <c:v>42499.451423611114</c:v>
                </c:pt>
                <c:pt idx="16871">
                  <c:v>42499.45721064815</c:v>
                </c:pt>
                <c:pt idx="16872">
                  <c:v>42499.462997685187</c:v>
                </c:pt>
                <c:pt idx="16873">
                  <c:v>42499.4687962963</c:v>
                </c:pt>
                <c:pt idx="16874">
                  <c:v>42499.47457175926</c:v>
                </c:pt>
                <c:pt idx="16875">
                  <c:v>42499.480370370373</c:v>
                </c:pt>
                <c:pt idx="16876">
                  <c:v>42499.486157407409</c:v>
                </c:pt>
                <c:pt idx="16877">
                  <c:v>42499.491932870369</c:v>
                </c:pt>
                <c:pt idx="16878">
                  <c:v>42499.497731481482</c:v>
                </c:pt>
                <c:pt idx="16879">
                  <c:v>42499.503518518519</c:v>
                </c:pt>
                <c:pt idx="16880">
                  <c:v>42499.506805555553</c:v>
                </c:pt>
                <c:pt idx="16881">
                  <c:v>42499.507152777776</c:v>
                </c:pt>
                <c:pt idx="16882">
                  <c:v>42499.507511574076</c:v>
                </c:pt>
                <c:pt idx="16883">
                  <c:v>42499.507847222223</c:v>
                </c:pt>
                <c:pt idx="16884">
                  <c:v>42499.508194444446</c:v>
                </c:pt>
                <c:pt idx="16885">
                  <c:v>42499.50854166667</c:v>
                </c:pt>
                <c:pt idx="16886">
                  <c:v>42499.508888888886</c:v>
                </c:pt>
                <c:pt idx="16887">
                  <c:v>42499.509247685186</c:v>
                </c:pt>
                <c:pt idx="16888">
                  <c:v>42499.509583333333</c:v>
                </c:pt>
                <c:pt idx="16889">
                  <c:v>42499.509942129633</c:v>
                </c:pt>
                <c:pt idx="16890">
                  <c:v>42499.510277777779</c:v>
                </c:pt>
                <c:pt idx="16891">
                  <c:v>42499.510625000003</c:v>
                </c:pt>
                <c:pt idx="16892">
                  <c:v>42499.510983796295</c:v>
                </c:pt>
                <c:pt idx="16893">
                  <c:v>42499.511319444442</c:v>
                </c:pt>
                <c:pt idx="16894">
                  <c:v>42499.511678240742</c:v>
                </c:pt>
                <c:pt idx="16895">
                  <c:v>42499.512013888889</c:v>
                </c:pt>
                <c:pt idx="16896">
                  <c:v>42499.512361111112</c:v>
                </c:pt>
                <c:pt idx="16897">
                  <c:v>42499.512719907405</c:v>
                </c:pt>
                <c:pt idx="16898">
                  <c:v>42499.513055555559</c:v>
                </c:pt>
                <c:pt idx="16899">
                  <c:v>42499.513414351852</c:v>
                </c:pt>
                <c:pt idx="16900">
                  <c:v>42499.513749999998</c:v>
                </c:pt>
                <c:pt idx="16901">
                  <c:v>42499.514108796298</c:v>
                </c:pt>
                <c:pt idx="16902">
                  <c:v>42499.514456018522</c:v>
                </c:pt>
                <c:pt idx="16903">
                  <c:v>42499.514791666668</c:v>
                </c:pt>
                <c:pt idx="16904">
                  <c:v>42499.515150462961</c:v>
                </c:pt>
                <c:pt idx="16905">
                  <c:v>42499.515486111108</c:v>
                </c:pt>
                <c:pt idx="16906">
                  <c:v>42499.515844907408</c:v>
                </c:pt>
                <c:pt idx="16907">
                  <c:v>42499.516192129631</c:v>
                </c:pt>
                <c:pt idx="16908">
                  <c:v>42499.516527777778</c:v>
                </c:pt>
                <c:pt idx="16909">
                  <c:v>42499.516886574071</c:v>
                </c:pt>
                <c:pt idx="16910">
                  <c:v>42499.517222222225</c:v>
                </c:pt>
                <c:pt idx="16911">
                  <c:v>42499.517581018517</c:v>
                </c:pt>
                <c:pt idx="16912">
                  <c:v>42499.517928240741</c:v>
                </c:pt>
                <c:pt idx="16913">
                  <c:v>42499.518275462964</c:v>
                </c:pt>
                <c:pt idx="16914">
                  <c:v>42499.518622685187</c:v>
                </c:pt>
                <c:pt idx="16915">
                  <c:v>42499.518958333334</c:v>
                </c:pt>
                <c:pt idx="16916">
                  <c:v>42499.519317129627</c:v>
                </c:pt>
                <c:pt idx="16917">
                  <c:v>42499.51966435185</c:v>
                </c:pt>
                <c:pt idx="16918">
                  <c:v>42499.520011574074</c:v>
                </c:pt>
                <c:pt idx="16919">
                  <c:v>42499.520358796297</c:v>
                </c:pt>
                <c:pt idx="16920">
                  <c:v>42499.520694444444</c:v>
                </c:pt>
                <c:pt idx="16921">
                  <c:v>42499.523854166669</c:v>
                </c:pt>
                <c:pt idx="16922">
                  <c:v>42499.526759259257</c:v>
                </c:pt>
                <c:pt idx="16923">
                  <c:v>42499.529641203706</c:v>
                </c:pt>
                <c:pt idx="16924">
                  <c:v>42499.532534722224</c:v>
                </c:pt>
                <c:pt idx="16925">
                  <c:v>42499.535428240742</c:v>
                </c:pt>
                <c:pt idx="16926">
                  <c:v>42499.538321759261</c:v>
                </c:pt>
                <c:pt idx="16927">
                  <c:v>42499.541226851848</c:v>
                </c:pt>
                <c:pt idx="16928">
                  <c:v>42499.544108796297</c:v>
                </c:pt>
                <c:pt idx="16929">
                  <c:v>42499.547071759262</c:v>
                </c:pt>
                <c:pt idx="16930">
                  <c:v>42499.5471875</c:v>
                </c:pt>
                <c:pt idx="16931">
                  <c:v>42499.547303240739</c:v>
                </c:pt>
                <c:pt idx="16932">
                  <c:v>42499.547418981485</c:v>
                </c:pt>
                <c:pt idx="16933">
                  <c:v>42499.547523148147</c:v>
                </c:pt>
                <c:pt idx="16934">
                  <c:v>42499.547638888886</c:v>
                </c:pt>
                <c:pt idx="16935">
                  <c:v>42499.547766203701</c:v>
                </c:pt>
                <c:pt idx="16936">
                  <c:v>42499.547881944447</c:v>
                </c:pt>
                <c:pt idx="16937">
                  <c:v>42499.547997685186</c:v>
                </c:pt>
                <c:pt idx="16938">
                  <c:v>42499.548113425924</c:v>
                </c:pt>
                <c:pt idx="16939">
                  <c:v>42499.548229166663</c:v>
                </c:pt>
                <c:pt idx="16940">
                  <c:v>42499.548344907409</c:v>
                </c:pt>
                <c:pt idx="16941">
                  <c:v>42499.548449074071</c:v>
                </c:pt>
                <c:pt idx="16942">
                  <c:v>42499.548576388886</c:v>
                </c:pt>
                <c:pt idx="16943">
                  <c:v>42499.548692129632</c:v>
                </c:pt>
                <c:pt idx="16944">
                  <c:v>42499.548807870371</c:v>
                </c:pt>
                <c:pt idx="16945">
                  <c:v>42499.54892361111</c:v>
                </c:pt>
                <c:pt idx="16946">
                  <c:v>42499.549039351848</c:v>
                </c:pt>
                <c:pt idx="16947">
                  <c:v>42499.549155092594</c:v>
                </c:pt>
                <c:pt idx="16948">
                  <c:v>42499.549270833333</c:v>
                </c:pt>
                <c:pt idx="16949">
                  <c:v>42499.549375000002</c:v>
                </c:pt>
                <c:pt idx="16950">
                  <c:v>42499.549502314818</c:v>
                </c:pt>
                <c:pt idx="16951">
                  <c:v>42499.549618055556</c:v>
                </c:pt>
                <c:pt idx="16952">
                  <c:v>42499.549733796295</c:v>
                </c:pt>
                <c:pt idx="16953">
                  <c:v>42499.549849537034</c:v>
                </c:pt>
                <c:pt idx="16954">
                  <c:v>42499.54996527778</c:v>
                </c:pt>
                <c:pt idx="16955">
                  <c:v>42499.550081018519</c:v>
                </c:pt>
                <c:pt idx="16956">
                  <c:v>42499.550196759257</c:v>
                </c:pt>
                <c:pt idx="16957">
                  <c:v>42499.550312500003</c:v>
                </c:pt>
                <c:pt idx="16958">
                  <c:v>42499.550428240742</c:v>
                </c:pt>
                <c:pt idx="16959">
                  <c:v>42499.550543981481</c:v>
                </c:pt>
                <c:pt idx="16960">
                  <c:v>42499.550659722219</c:v>
                </c:pt>
                <c:pt idx="16961">
                  <c:v>42499.550775462965</c:v>
                </c:pt>
                <c:pt idx="16962">
                  <c:v>42499.550891203704</c:v>
                </c:pt>
                <c:pt idx="16963">
                  <c:v>42499.551006944443</c:v>
                </c:pt>
                <c:pt idx="16964">
                  <c:v>42499.551122685189</c:v>
                </c:pt>
                <c:pt idx="16965">
                  <c:v>42499.551238425927</c:v>
                </c:pt>
                <c:pt idx="16966">
                  <c:v>42499.551354166666</c:v>
                </c:pt>
                <c:pt idx="16967">
                  <c:v>42499.551469907405</c:v>
                </c:pt>
                <c:pt idx="16968">
                  <c:v>42499.551585648151</c:v>
                </c:pt>
                <c:pt idx="16969">
                  <c:v>42499.551701388889</c:v>
                </c:pt>
                <c:pt idx="16970">
                  <c:v>42499.551817129628</c:v>
                </c:pt>
                <c:pt idx="16971">
                  <c:v>42499.551944444444</c:v>
                </c:pt>
                <c:pt idx="16972">
                  <c:v>42499.552048611113</c:v>
                </c:pt>
                <c:pt idx="16973">
                  <c:v>42499.552164351851</c:v>
                </c:pt>
                <c:pt idx="16974">
                  <c:v>42499.55228009259</c:v>
                </c:pt>
                <c:pt idx="16975">
                  <c:v>42499.552395833336</c:v>
                </c:pt>
                <c:pt idx="16976">
                  <c:v>42499.552511574075</c:v>
                </c:pt>
                <c:pt idx="16977">
                  <c:v>42499.552627314813</c:v>
                </c:pt>
                <c:pt idx="16978">
                  <c:v>42499.552754629629</c:v>
                </c:pt>
                <c:pt idx="16979">
                  <c:v>42499.552870370368</c:v>
                </c:pt>
                <c:pt idx="16980">
                  <c:v>42499.552974537037</c:v>
                </c:pt>
                <c:pt idx="16981">
                  <c:v>42499.553090277775</c:v>
                </c:pt>
                <c:pt idx="16982">
                  <c:v>42499.553206018521</c:v>
                </c:pt>
                <c:pt idx="16983">
                  <c:v>42499.55332175926</c:v>
                </c:pt>
                <c:pt idx="16984">
                  <c:v>42499.553437499999</c:v>
                </c:pt>
                <c:pt idx="16985">
                  <c:v>42499.553553240738</c:v>
                </c:pt>
                <c:pt idx="16986">
                  <c:v>42499.553680555553</c:v>
                </c:pt>
                <c:pt idx="16987">
                  <c:v>42499.553796296299</c:v>
                </c:pt>
                <c:pt idx="16988">
                  <c:v>42499.553900462961</c:v>
                </c:pt>
                <c:pt idx="16989">
                  <c:v>42499.554016203707</c:v>
                </c:pt>
                <c:pt idx="16990">
                  <c:v>42499.554131944446</c:v>
                </c:pt>
                <c:pt idx="16991">
                  <c:v>42499.554247685184</c:v>
                </c:pt>
                <c:pt idx="16992">
                  <c:v>42499.554363425923</c:v>
                </c:pt>
                <c:pt idx="16993">
                  <c:v>42499.554490740738</c:v>
                </c:pt>
                <c:pt idx="16994">
                  <c:v>42499.554606481484</c:v>
                </c:pt>
                <c:pt idx="16995">
                  <c:v>42499.554722222223</c:v>
                </c:pt>
                <c:pt idx="16996">
                  <c:v>42499.554826388892</c:v>
                </c:pt>
                <c:pt idx="16997">
                  <c:v>42499.554942129631</c:v>
                </c:pt>
                <c:pt idx="16998">
                  <c:v>42499.55505787037</c:v>
                </c:pt>
                <c:pt idx="16999">
                  <c:v>42499.555173611108</c:v>
                </c:pt>
                <c:pt idx="17000">
                  <c:v>42499.555300925924</c:v>
                </c:pt>
                <c:pt idx="17001">
                  <c:v>42499.55541666667</c:v>
                </c:pt>
                <c:pt idx="17002">
                  <c:v>42499.555532407408</c:v>
                </c:pt>
                <c:pt idx="17003">
                  <c:v>42499.555636574078</c:v>
                </c:pt>
                <c:pt idx="17004">
                  <c:v>42499.556828703702</c:v>
                </c:pt>
                <c:pt idx="17005">
                  <c:v>42499.557997685188</c:v>
                </c:pt>
                <c:pt idx="17006">
                  <c:v>42499.55914351852</c:v>
                </c:pt>
                <c:pt idx="17007">
                  <c:v>42499.560300925928</c:v>
                </c:pt>
                <c:pt idx="17008">
                  <c:v>42499.561469907407</c:v>
                </c:pt>
                <c:pt idx="17009">
                  <c:v>42499.562615740739</c:v>
                </c:pt>
                <c:pt idx="17010">
                  <c:v>42499.563784722224</c:v>
                </c:pt>
                <c:pt idx="17011">
                  <c:v>42499.564942129633</c:v>
                </c:pt>
                <c:pt idx="17012">
                  <c:v>42499.568368055552</c:v>
                </c:pt>
                <c:pt idx="17013">
                  <c:v>42499.571261574078</c:v>
                </c:pt>
                <c:pt idx="17014">
                  <c:v>42499.574143518519</c:v>
                </c:pt>
                <c:pt idx="17015">
                  <c:v>42499.577048611114</c:v>
                </c:pt>
                <c:pt idx="17016">
                  <c:v>42499.579942129632</c:v>
                </c:pt>
                <c:pt idx="17017">
                  <c:v>42499.582824074074</c:v>
                </c:pt>
                <c:pt idx="17018">
                  <c:v>42499.585729166669</c:v>
                </c:pt>
                <c:pt idx="17019">
                  <c:v>42499.588622685187</c:v>
                </c:pt>
                <c:pt idx="17020">
                  <c:v>42499.591516203705</c:v>
                </c:pt>
                <c:pt idx="17021">
                  <c:v>42499.594409722224</c:v>
                </c:pt>
                <c:pt idx="17022">
                  <c:v>42499.597291666665</c:v>
                </c:pt>
                <c:pt idx="17023">
                  <c:v>42499.60019675926</c:v>
                </c:pt>
                <c:pt idx="17024">
                  <c:v>42499.603090277778</c:v>
                </c:pt>
                <c:pt idx="17025">
                  <c:v>42499.605983796297</c:v>
                </c:pt>
                <c:pt idx="17026">
                  <c:v>42499.608877314815</c:v>
                </c:pt>
                <c:pt idx="17027">
                  <c:v>42499.611770833333</c:v>
                </c:pt>
                <c:pt idx="17028">
                  <c:v>42499.614664351851</c:v>
                </c:pt>
                <c:pt idx="17029">
                  <c:v>42499.617546296293</c:v>
                </c:pt>
                <c:pt idx="17030">
                  <c:v>42499.620451388888</c:v>
                </c:pt>
                <c:pt idx="17031">
                  <c:v>42499.623333333337</c:v>
                </c:pt>
                <c:pt idx="17032">
                  <c:v>42499.626238425924</c:v>
                </c:pt>
                <c:pt idx="17033">
                  <c:v>42499.629131944443</c:v>
                </c:pt>
                <c:pt idx="17034">
                  <c:v>42499.632025462961</c:v>
                </c:pt>
                <c:pt idx="17035">
                  <c:v>42499.634918981479</c:v>
                </c:pt>
                <c:pt idx="17036">
                  <c:v>42499.637812499997</c:v>
                </c:pt>
                <c:pt idx="17037">
                  <c:v>42499.640694444446</c:v>
                </c:pt>
                <c:pt idx="17038">
                  <c:v>42499.643599537034</c:v>
                </c:pt>
                <c:pt idx="17039">
                  <c:v>42499.646493055552</c:v>
                </c:pt>
                <c:pt idx="17040">
                  <c:v>42499.649386574078</c:v>
                </c:pt>
                <c:pt idx="17041">
                  <c:v>42499.652280092596</c:v>
                </c:pt>
                <c:pt idx="17042">
                  <c:v>42499.655173611114</c:v>
                </c:pt>
                <c:pt idx="17043">
                  <c:v>42499.658067129632</c:v>
                </c:pt>
                <c:pt idx="17044">
                  <c:v>42499.660960648151</c:v>
                </c:pt>
                <c:pt idx="17045">
                  <c:v>42499.663854166669</c:v>
                </c:pt>
                <c:pt idx="17046">
                  <c:v>42499.666747685187</c:v>
                </c:pt>
                <c:pt idx="17047">
                  <c:v>42499.669641203705</c:v>
                </c:pt>
                <c:pt idx="17048">
                  <c:v>42499.672534722224</c:v>
                </c:pt>
                <c:pt idx="17049">
                  <c:v>42499.675428240742</c:v>
                </c:pt>
                <c:pt idx="17050">
                  <c:v>42499.67832175926</c:v>
                </c:pt>
                <c:pt idx="17051">
                  <c:v>42499.681215277778</c:v>
                </c:pt>
                <c:pt idx="17052">
                  <c:v>42499.684108796297</c:v>
                </c:pt>
                <c:pt idx="17053">
                  <c:v>42499.687002314815</c:v>
                </c:pt>
                <c:pt idx="17054">
                  <c:v>42499.689895833333</c:v>
                </c:pt>
                <c:pt idx="17055">
                  <c:v>42499.692789351851</c:v>
                </c:pt>
                <c:pt idx="17056">
                  <c:v>42499.69568287037</c:v>
                </c:pt>
                <c:pt idx="17057">
                  <c:v>42499.698587962965</c:v>
                </c:pt>
                <c:pt idx="17058">
                  <c:v>42499.701469907406</c:v>
                </c:pt>
                <c:pt idx="17059">
                  <c:v>42499.704363425924</c:v>
                </c:pt>
                <c:pt idx="17060">
                  <c:v>42499.707256944443</c:v>
                </c:pt>
                <c:pt idx="17061">
                  <c:v>42499.710150462961</c:v>
                </c:pt>
                <c:pt idx="17062">
                  <c:v>42499.713043981479</c:v>
                </c:pt>
                <c:pt idx="17063">
                  <c:v>42499.715937499997</c:v>
                </c:pt>
                <c:pt idx="17064">
                  <c:v>42499.718831018516</c:v>
                </c:pt>
                <c:pt idx="17065">
                  <c:v>42499.721724537034</c:v>
                </c:pt>
                <c:pt idx="17066">
                  <c:v>42499.724629629629</c:v>
                </c:pt>
                <c:pt idx="17067">
                  <c:v>42499.727511574078</c:v>
                </c:pt>
                <c:pt idx="17068">
                  <c:v>42499.730405092596</c:v>
                </c:pt>
                <c:pt idx="17069">
                  <c:v>42499.733298611114</c:v>
                </c:pt>
                <c:pt idx="17070">
                  <c:v>42499.736192129632</c:v>
                </c:pt>
                <c:pt idx="17071">
                  <c:v>42499.739085648151</c:v>
                </c:pt>
                <c:pt idx="17072">
                  <c:v>42499.741979166669</c:v>
                </c:pt>
                <c:pt idx="17073">
                  <c:v>42499.744872685187</c:v>
                </c:pt>
                <c:pt idx="17074">
                  <c:v>42499.747766203705</c:v>
                </c:pt>
                <c:pt idx="17075">
                  <c:v>42499.750671296293</c:v>
                </c:pt>
                <c:pt idx="17076">
                  <c:v>42499.753553240742</c:v>
                </c:pt>
                <c:pt idx="17077">
                  <c:v>42499.756458333337</c:v>
                </c:pt>
                <c:pt idx="17078">
                  <c:v>42499.759340277778</c:v>
                </c:pt>
                <c:pt idx="17079">
                  <c:v>42499.762233796297</c:v>
                </c:pt>
                <c:pt idx="17080">
                  <c:v>42499.765127314815</c:v>
                </c:pt>
                <c:pt idx="17081">
                  <c:v>42499.768020833333</c:v>
                </c:pt>
                <c:pt idx="17082">
                  <c:v>42499.770914351851</c:v>
                </c:pt>
                <c:pt idx="17083">
                  <c:v>42499.77380787037</c:v>
                </c:pt>
                <c:pt idx="17084">
                  <c:v>42499.776701388888</c:v>
                </c:pt>
                <c:pt idx="17085">
                  <c:v>42499.779594907406</c:v>
                </c:pt>
                <c:pt idx="17086">
                  <c:v>42499.782500000001</c:v>
                </c:pt>
                <c:pt idx="17087">
                  <c:v>42499.785381944443</c:v>
                </c:pt>
                <c:pt idx="17088">
                  <c:v>42499.788287037038</c:v>
                </c:pt>
                <c:pt idx="17089">
                  <c:v>42499.791168981479</c:v>
                </c:pt>
                <c:pt idx="17090">
                  <c:v>42499.794062499997</c:v>
                </c:pt>
                <c:pt idx="17091">
                  <c:v>42499.796956018516</c:v>
                </c:pt>
                <c:pt idx="17092">
                  <c:v>42499.799849537034</c:v>
                </c:pt>
                <c:pt idx="17093">
                  <c:v>42499.802743055552</c:v>
                </c:pt>
                <c:pt idx="17094">
                  <c:v>42499.805636574078</c:v>
                </c:pt>
                <c:pt idx="17095">
                  <c:v>42499.808541666665</c:v>
                </c:pt>
                <c:pt idx="17096">
                  <c:v>42499.811423611114</c:v>
                </c:pt>
                <c:pt idx="17097">
                  <c:v>42499.814328703702</c:v>
                </c:pt>
                <c:pt idx="17098">
                  <c:v>42499.817210648151</c:v>
                </c:pt>
                <c:pt idx="17099">
                  <c:v>42499.820104166669</c:v>
                </c:pt>
                <c:pt idx="17100">
                  <c:v>42499.822997685187</c:v>
                </c:pt>
                <c:pt idx="17101">
                  <c:v>42499.825891203705</c:v>
                </c:pt>
                <c:pt idx="17102">
                  <c:v>42499.828784722224</c:v>
                </c:pt>
                <c:pt idx="17103">
                  <c:v>42499.831678240742</c:v>
                </c:pt>
                <c:pt idx="17104">
                  <c:v>42499.834583333337</c:v>
                </c:pt>
                <c:pt idx="17105">
                  <c:v>42499.837465277778</c:v>
                </c:pt>
                <c:pt idx="17106">
                  <c:v>42499.840370370373</c:v>
                </c:pt>
                <c:pt idx="17107">
                  <c:v>42499.843252314815</c:v>
                </c:pt>
                <c:pt idx="17108">
                  <c:v>42499.84615740741</c:v>
                </c:pt>
                <c:pt idx="17109">
                  <c:v>42499.849039351851</c:v>
                </c:pt>
                <c:pt idx="17110">
                  <c:v>42499.85193287037</c:v>
                </c:pt>
                <c:pt idx="17111">
                  <c:v>42499.854826388888</c:v>
                </c:pt>
                <c:pt idx="17112">
                  <c:v>42499.857719907406</c:v>
                </c:pt>
                <c:pt idx="17113">
                  <c:v>42499.860625000001</c:v>
                </c:pt>
                <c:pt idx="17114">
                  <c:v>42499.863506944443</c:v>
                </c:pt>
                <c:pt idx="17115">
                  <c:v>42499.866412037038</c:v>
                </c:pt>
                <c:pt idx="17116">
                  <c:v>42499.869293981479</c:v>
                </c:pt>
                <c:pt idx="17117">
                  <c:v>42499.872199074074</c:v>
                </c:pt>
                <c:pt idx="17118">
                  <c:v>42499.875081018516</c:v>
                </c:pt>
                <c:pt idx="17119">
                  <c:v>42499.877986111111</c:v>
                </c:pt>
                <c:pt idx="17120">
                  <c:v>42499.880868055552</c:v>
                </c:pt>
                <c:pt idx="17121">
                  <c:v>42499.883761574078</c:v>
                </c:pt>
                <c:pt idx="17122">
                  <c:v>42499.886666666665</c:v>
                </c:pt>
                <c:pt idx="17123">
                  <c:v>42499.889548611114</c:v>
                </c:pt>
                <c:pt idx="17124">
                  <c:v>42499.892453703702</c:v>
                </c:pt>
                <c:pt idx="17125">
                  <c:v>42499.895335648151</c:v>
                </c:pt>
                <c:pt idx="17126">
                  <c:v>42499.898240740738</c:v>
                </c:pt>
                <c:pt idx="17127">
                  <c:v>42499.901122685187</c:v>
                </c:pt>
                <c:pt idx="17128">
                  <c:v>42499.904027777775</c:v>
                </c:pt>
                <c:pt idx="17129">
                  <c:v>42499.906909722224</c:v>
                </c:pt>
                <c:pt idx="17130">
                  <c:v>42499.909814814811</c:v>
                </c:pt>
                <c:pt idx="17131">
                  <c:v>42499.912708333337</c:v>
                </c:pt>
                <c:pt idx="17132">
                  <c:v>42499.915590277778</c:v>
                </c:pt>
                <c:pt idx="17133">
                  <c:v>42499.918495370373</c:v>
                </c:pt>
                <c:pt idx="17134">
                  <c:v>42499.921377314815</c:v>
                </c:pt>
                <c:pt idx="17135">
                  <c:v>42499.92428240741</c:v>
                </c:pt>
                <c:pt idx="17136">
                  <c:v>42499.927164351851</c:v>
                </c:pt>
                <c:pt idx="17137">
                  <c:v>42499.930069444446</c:v>
                </c:pt>
                <c:pt idx="17138">
                  <c:v>42499.932951388888</c:v>
                </c:pt>
                <c:pt idx="17139">
                  <c:v>42499.935856481483</c:v>
                </c:pt>
                <c:pt idx="17140">
                  <c:v>42499.938750000001</c:v>
                </c:pt>
                <c:pt idx="17141">
                  <c:v>42499.941631944443</c:v>
                </c:pt>
                <c:pt idx="17142">
                  <c:v>42499.944537037038</c:v>
                </c:pt>
                <c:pt idx="17143">
                  <c:v>42499.947418981479</c:v>
                </c:pt>
                <c:pt idx="17144">
                  <c:v>42499.950324074074</c:v>
                </c:pt>
                <c:pt idx="17145">
                  <c:v>42499.953206018516</c:v>
                </c:pt>
                <c:pt idx="17146">
                  <c:v>42499.956111111111</c:v>
                </c:pt>
                <c:pt idx="17147">
                  <c:v>42499.958993055552</c:v>
                </c:pt>
                <c:pt idx="17148">
                  <c:v>42499.961898148147</c:v>
                </c:pt>
                <c:pt idx="17149">
                  <c:v>42499.964780092596</c:v>
                </c:pt>
                <c:pt idx="17150">
                  <c:v>42499.967685185184</c:v>
                </c:pt>
                <c:pt idx="17151">
                  <c:v>42499.970578703702</c:v>
                </c:pt>
                <c:pt idx="17152">
                  <c:v>42499.973460648151</c:v>
                </c:pt>
                <c:pt idx="17153">
                  <c:v>42499.976365740738</c:v>
                </c:pt>
                <c:pt idx="17154">
                  <c:v>42499.979247685187</c:v>
                </c:pt>
                <c:pt idx="17155">
                  <c:v>42499.982152777775</c:v>
                </c:pt>
                <c:pt idx="17156">
                  <c:v>42499.985034722224</c:v>
                </c:pt>
                <c:pt idx="17157">
                  <c:v>42499.987939814811</c:v>
                </c:pt>
                <c:pt idx="17158">
                  <c:v>42499.99082175926</c:v>
                </c:pt>
                <c:pt idx="17159">
                  <c:v>42499.993726851855</c:v>
                </c:pt>
                <c:pt idx="17160">
                  <c:v>42499.996620370373</c:v>
                </c:pt>
                <c:pt idx="17161">
                  <c:v>42499.999513888892</c:v>
                </c:pt>
                <c:pt idx="17162">
                  <c:v>42500.00240740741</c:v>
                </c:pt>
                <c:pt idx="17163">
                  <c:v>42500.005289351851</c:v>
                </c:pt>
                <c:pt idx="17164">
                  <c:v>42500.008194444446</c:v>
                </c:pt>
                <c:pt idx="17165">
                  <c:v>42500.011076388888</c:v>
                </c:pt>
                <c:pt idx="17166">
                  <c:v>42500.013981481483</c:v>
                </c:pt>
                <c:pt idx="17167">
                  <c:v>42500.016863425924</c:v>
                </c:pt>
                <c:pt idx="17168">
                  <c:v>42500.019768518519</c:v>
                </c:pt>
                <c:pt idx="17169">
                  <c:v>42500.022662037038</c:v>
                </c:pt>
                <c:pt idx="17170">
                  <c:v>42500.025555555556</c:v>
                </c:pt>
                <c:pt idx="17171">
                  <c:v>42500.028449074074</c:v>
                </c:pt>
                <c:pt idx="17172">
                  <c:v>42500.031331018516</c:v>
                </c:pt>
                <c:pt idx="17173">
                  <c:v>42500.034236111111</c:v>
                </c:pt>
                <c:pt idx="17174">
                  <c:v>42500.037118055552</c:v>
                </c:pt>
                <c:pt idx="17175">
                  <c:v>42500.040023148147</c:v>
                </c:pt>
                <c:pt idx="17176">
                  <c:v>42500.042905092596</c:v>
                </c:pt>
                <c:pt idx="17177">
                  <c:v>42500.045810185184</c:v>
                </c:pt>
                <c:pt idx="17178">
                  <c:v>42500.048703703702</c:v>
                </c:pt>
                <c:pt idx="17179">
                  <c:v>42500.05159722222</c:v>
                </c:pt>
                <c:pt idx="17180">
                  <c:v>42500.054490740738</c:v>
                </c:pt>
                <c:pt idx="17181">
                  <c:v>42500.057384259257</c:v>
                </c:pt>
                <c:pt idx="17182">
                  <c:v>42500.060277777775</c:v>
                </c:pt>
                <c:pt idx="17183">
                  <c:v>42500.063159722224</c:v>
                </c:pt>
                <c:pt idx="17184">
                  <c:v>42500.066064814811</c:v>
                </c:pt>
                <c:pt idx="17185">
                  <c:v>42500.06894675926</c:v>
                </c:pt>
                <c:pt idx="17186">
                  <c:v>42500.071851851855</c:v>
                </c:pt>
                <c:pt idx="17187">
                  <c:v>42500.074745370373</c:v>
                </c:pt>
                <c:pt idx="17188">
                  <c:v>42500.077638888892</c:v>
                </c:pt>
                <c:pt idx="17189">
                  <c:v>42500.08053240741</c:v>
                </c:pt>
                <c:pt idx="17190">
                  <c:v>42500.083425925928</c:v>
                </c:pt>
                <c:pt idx="17191">
                  <c:v>42500.086319444446</c:v>
                </c:pt>
                <c:pt idx="17192">
                  <c:v>42500.089212962965</c:v>
                </c:pt>
                <c:pt idx="17193">
                  <c:v>42500.092106481483</c:v>
                </c:pt>
                <c:pt idx="17194">
                  <c:v>42500.094988425924</c:v>
                </c:pt>
                <c:pt idx="17195">
                  <c:v>42500.097893518519</c:v>
                </c:pt>
                <c:pt idx="17196">
                  <c:v>42500.100787037038</c:v>
                </c:pt>
                <c:pt idx="17197">
                  <c:v>42500.103680555556</c:v>
                </c:pt>
                <c:pt idx="17198">
                  <c:v>42500.106574074074</c:v>
                </c:pt>
                <c:pt idx="17199">
                  <c:v>42500.109467592592</c:v>
                </c:pt>
                <c:pt idx="17200">
                  <c:v>42500.112361111111</c:v>
                </c:pt>
                <c:pt idx="17201">
                  <c:v>42500.115254629629</c:v>
                </c:pt>
                <c:pt idx="17202">
                  <c:v>42500.118148148147</c:v>
                </c:pt>
                <c:pt idx="17203">
                  <c:v>42500.121041666665</c:v>
                </c:pt>
                <c:pt idx="17204">
                  <c:v>42500.123935185184</c:v>
                </c:pt>
                <c:pt idx="17205">
                  <c:v>42500.126828703702</c:v>
                </c:pt>
                <c:pt idx="17206">
                  <c:v>42500.12972222222</c:v>
                </c:pt>
                <c:pt idx="17207">
                  <c:v>42500.132615740738</c:v>
                </c:pt>
                <c:pt idx="17208">
                  <c:v>42500.135509259257</c:v>
                </c:pt>
                <c:pt idx="17209">
                  <c:v>42500.138402777775</c:v>
                </c:pt>
                <c:pt idx="17210">
                  <c:v>42500.141296296293</c:v>
                </c:pt>
                <c:pt idx="17211">
                  <c:v>42500.144189814811</c:v>
                </c:pt>
                <c:pt idx="17212">
                  <c:v>42500.147083333337</c:v>
                </c:pt>
                <c:pt idx="17213">
                  <c:v>42500.149976851855</c:v>
                </c:pt>
                <c:pt idx="17214">
                  <c:v>42500.152858796297</c:v>
                </c:pt>
                <c:pt idx="17215">
                  <c:v>42500.155763888892</c:v>
                </c:pt>
                <c:pt idx="17216">
                  <c:v>42500.15865740741</c:v>
                </c:pt>
                <c:pt idx="17217">
                  <c:v>42500.161550925928</c:v>
                </c:pt>
                <c:pt idx="17218">
                  <c:v>42500.164444444446</c:v>
                </c:pt>
                <c:pt idx="17219">
                  <c:v>42500.167337962965</c:v>
                </c:pt>
                <c:pt idx="17220">
                  <c:v>42500.170231481483</c:v>
                </c:pt>
                <c:pt idx="17221">
                  <c:v>42500.173125000001</c:v>
                </c:pt>
                <c:pt idx="17222">
                  <c:v>42500.176018518519</c:v>
                </c:pt>
                <c:pt idx="17223">
                  <c:v>42500.178912037038</c:v>
                </c:pt>
                <c:pt idx="17224">
                  <c:v>42500.181805555556</c:v>
                </c:pt>
                <c:pt idx="17225">
                  <c:v>42500.184699074074</c:v>
                </c:pt>
                <c:pt idx="17226">
                  <c:v>42500.187592592592</c:v>
                </c:pt>
                <c:pt idx="17227">
                  <c:v>42500.190486111111</c:v>
                </c:pt>
                <c:pt idx="17228">
                  <c:v>42500.193379629629</c:v>
                </c:pt>
                <c:pt idx="17229">
                  <c:v>42500.196273148147</c:v>
                </c:pt>
                <c:pt idx="17230">
                  <c:v>42500.199166666665</c:v>
                </c:pt>
                <c:pt idx="17231">
                  <c:v>42500.202060185184</c:v>
                </c:pt>
                <c:pt idx="17232">
                  <c:v>42500.204953703702</c:v>
                </c:pt>
                <c:pt idx="17233">
                  <c:v>42500.20784722222</c:v>
                </c:pt>
                <c:pt idx="17234">
                  <c:v>42500.210752314815</c:v>
                </c:pt>
                <c:pt idx="17235">
                  <c:v>42500.213634259257</c:v>
                </c:pt>
                <c:pt idx="17236">
                  <c:v>42500.216527777775</c:v>
                </c:pt>
                <c:pt idx="17237">
                  <c:v>42500.219421296293</c:v>
                </c:pt>
                <c:pt idx="17238">
                  <c:v>42500.222314814811</c:v>
                </c:pt>
                <c:pt idx="17239">
                  <c:v>42500.225208333337</c:v>
                </c:pt>
                <c:pt idx="17240">
                  <c:v>42500.228101851855</c:v>
                </c:pt>
                <c:pt idx="17241">
                  <c:v>42500.230995370373</c:v>
                </c:pt>
                <c:pt idx="17242">
                  <c:v>42500.233888888892</c:v>
                </c:pt>
                <c:pt idx="17243">
                  <c:v>42500.236793981479</c:v>
                </c:pt>
                <c:pt idx="17244">
                  <c:v>42500.239675925928</c:v>
                </c:pt>
                <c:pt idx="17245">
                  <c:v>42500.242581018516</c:v>
                </c:pt>
                <c:pt idx="17246">
                  <c:v>42500.245462962965</c:v>
                </c:pt>
                <c:pt idx="17247">
                  <c:v>42500.248356481483</c:v>
                </c:pt>
                <c:pt idx="17248">
                  <c:v>42500.251250000001</c:v>
                </c:pt>
                <c:pt idx="17249">
                  <c:v>42500.254143518519</c:v>
                </c:pt>
                <c:pt idx="17250">
                  <c:v>42500.257037037038</c:v>
                </c:pt>
                <c:pt idx="17251">
                  <c:v>42500.259930555556</c:v>
                </c:pt>
                <c:pt idx="17252">
                  <c:v>42500.262835648151</c:v>
                </c:pt>
                <c:pt idx="17253">
                  <c:v>42500.265717592592</c:v>
                </c:pt>
                <c:pt idx="17254">
                  <c:v>42500.268622685187</c:v>
                </c:pt>
                <c:pt idx="17255">
                  <c:v>42500.271504629629</c:v>
                </c:pt>
                <c:pt idx="17256">
                  <c:v>42500.274398148147</c:v>
                </c:pt>
                <c:pt idx="17257">
                  <c:v>42500.277291666665</c:v>
                </c:pt>
                <c:pt idx="17258">
                  <c:v>42500.280185185184</c:v>
                </c:pt>
                <c:pt idx="17259">
                  <c:v>42500.283090277779</c:v>
                </c:pt>
                <c:pt idx="17260">
                  <c:v>42500.285983796297</c:v>
                </c:pt>
                <c:pt idx="17261">
                  <c:v>42500.288865740738</c:v>
                </c:pt>
                <c:pt idx="17262">
                  <c:v>42500.291759259257</c:v>
                </c:pt>
                <c:pt idx="17263">
                  <c:v>42500.294652777775</c:v>
                </c:pt>
                <c:pt idx="17264">
                  <c:v>42500.297546296293</c:v>
                </c:pt>
                <c:pt idx="17265">
                  <c:v>42500.300451388888</c:v>
                </c:pt>
                <c:pt idx="17266">
                  <c:v>42500.303333333337</c:v>
                </c:pt>
                <c:pt idx="17267">
                  <c:v>42500.306238425925</c:v>
                </c:pt>
                <c:pt idx="17268">
                  <c:v>42500.309120370373</c:v>
                </c:pt>
                <c:pt idx="17269">
                  <c:v>42500.312025462961</c:v>
                </c:pt>
                <c:pt idx="17270">
                  <c:v>42500.31490740741</c:v>
                </c:pt>
                <c:pt idx="17271">
                  <c:v>42500.317812499998</c:v>
                </c:pt>
                <c:pt idx="17272">
                  <c:v>42500.320694444446</c:v>
                </c:pt>
                <c:pt idx="17273">
                  <c:v>42500.323599537034</c:v>
                </c:pt>
                <c:pt idx="17274">
                  <c:v>42500.326481481483</c:v>
                </c:pt>
                <c:pt idx="17275">
                  <c:v>42500.329386574071</c:v>
                </c:pt>
                <c:pt idx="17276">
                  <c:v>42500.332268518519</c:v>
                </c:pt>
                <c:pt idx="17277">
                  <c:v>42500.335173611114</c:v>
                </c:pt>
                <c:pt idx="17278">
                  <c:v>42500.338055555556</c:v>
                </c:pt>
                <c:pt idx="17279">
                  <c:v>42500.340960648151</c:v>
                </c:pt>
                <c:pt idx="17280">
                  <c:v>42500.343842592592</c:v>
                </c:pt>
                <c:pt idx="17281">
                  <c:v>42500.346747685187</c:v>
                </c:pt>
                <c:pt idx="17282">
                  <c:v>42500.349629629629</c:v>
                </c:pt>
                <c:pt idx="17283">
                  <c:v>42500.352534722224</c:v>
                </c:pt>
                <c:pt idx="17284">
                  <c:v>42500.355416666665</c:v>
                </c:pt>
                <c:pt idx="17285">
                  <c:v>42500.358310185184</c:v>
                </c:pt>
                <c:pt idx="17286">
                  <c:v>42500.361215277779</c:v>
                </c:pt>
                <c:pt idx="17287">
                  <c:v>42500.36409722222</c:v>
                </c:pt>
                <c:pt idx="17288">
                  <c:v>42500.367002314815</c:v>
                </c:pt>
                <c:pt idx="17289">
                  <c:v>42500.369884259257</c:v>
                </c:pt>
                <c:pt idx="17290">
                  <c:v>42500.372789351852</c:v>
                </c:pt>
                <c:pt idx="17291">
                  <c:v>42500.375671296293</c:v>
                </c:pt>
                <c:pt idx="17292">
                  <c:v>42500.378576388888</c:v>
                </c:pt>
                <c:pt idx="17293">
                  <c:v>42500.381458333337</c:v>
                </c:pt>
                <c:pt idx="17294">
                  <c:v>42500.384363425925</c:v>
                </c:pt>
                <c:pt idx="17295">
                  <c:v>42500.387245370373</c:v>
                </c:pt>
                <c:pt idx="17296">
                  <c:v>42500.390150462961</c:v>
                </c:pt>
                <c:pt idx="17297">
                  <c:v>42500.393043981479</c:v>
                </c:pt>
                <c:pt idx="17298">
                  <c:v>42500.395925925928</c:v>
                </c:pt>
                <c:pt idx="17299">
                  <c:v>42500.398831018516</c:v>
                </c:pt>
                <c:pt idx="17300">
                  <c:v>42500.401712962965</c:v>
                </c:pt>
                <c:pt idx="17301">
                  <c:v>42500.404618055552</c:v>
                </c:pt>
                <c:pt idx="17302">
                  <c:v>42500.407500000001</c:v>
                </c:pt>
                <c:pt idx="17303">
                  <c:v>42500.410405092596</c:v>
                </c:pt>
                <c:pt idx="17304">
                  <c:v>42500.413287037038</c:v>
                </c:pt>
                <c:pt idx="17305">
                  <c:v>42500.416192129633</c:v>
                </c:pt>
                <c:pt idx="17306">
                  <c:v>42500.419085648151</c:v>
                </c:pt>
                <c:pt idx="17307">
                  <c:v>42500.421979166669</c:v>
                </c:pt>
                <c:pt idx="17308">
                  <c:v>42500.424872685187</c:v>
                </c:pt>
                <c:pt idx="17309">
                  <c:v>42500.427754629629</c:v>
                </c:pt>
                <c:pt idx="17310">
                  <c:v>42500.430659722224</c:v>
                </c:pt>
                <c:pt idx="17311">
                  <c:v>42500.433541666665</c:v>
                </c:pt>
                <c:pt idx="17312">
                  <c:v>42500.43644675926</c:v>
                </c:pt>
                <c:pt idx="17313">
                  <c:v>42500.439328703702</c:v>
                </c:pt>
                <c:pt idx="17314">
                  <c:v>42500.442233796297</c:v>
                </c:pt>
                <c:pt idx="17315">
                  <c:v>42500.445127314815</c:v>
                </c:pt>
                <c:pt idx="17316">
                  <c:v>42500.448020833333</c:v>
                </c:pt>
                <c:pt idx="17317">
                  <c:v>42500.450914351852</c:v>
                </c:pt>
                <c:pt idx="17318">
                  <c:v>42500.453796296293</c:v>
                </c:pt>
                <c:pt idx="17319">
                  <c:v>42500.456701388888</c:v>
                </c:pt>
                <c:pt idx="17320">
                  <c:v>42500.459583333337</c:v>
                </c:pt>
                <c:pt idx="17321">
                  <c:v>42500.462488425925</c:v>
                </c:pt>
                <c:pt idx="17322">
                  <c:v>42500.465370370373</c:v>
                </c:pt>
                <c:pt idx="17323">
                  <c:v>42500.468275462961</c:v>
                </c:pt>
                <c:pt idx="17324">
                  <c:v>42500.471168981479</c:v>
                </c:pt>
                <c:pt idx="17325">
                  <c:v>42500.474062499998</c:v>
                </c:pt>
                <c:pt idx="17326">
                  <c:v>42500.476956018516</c:v>
                </c:pt>
                <c:pt idx="17327">
                  <c:v>42500.478668981479</c:v>
                </c:pt>
                <c:pt idx="17328">
                  <c:v>42500.478784722225</c:v>
                </c:pt>
                <c:pt idx="17329">
                  <c:v>42500.478900462964</c:v>
                </c:pt>
                <c:pt idx="17330">
                  <c:v>42500.479016203702</c:v>
                </c:pt>
                <c:pt idx="17331">
                  <c:v>42500.479131944441</c:v>
                </c:pt>
                <c:pt idx="17332">
                  <c:v>42500.479247685187</c:v>
                </c:pt>
                <c:pt idx="17333">
                  <c:v>42500.479351851849</c:v>
                </c:pt>
                <c:pt idx="17334">
                  <c:v>42500.479479166665</c:v>
                </c:pt>
                <c:pt idx="17335">
                  <c:v>42500.479594907411</c:v>
                </c:pt>
                <c:pt idx="17336">
                  <c:v>42500.479710648149</c:v>
                </c:pt>
                <c:pt idx="17337">
                  <c:v>42500.479826388888</c:v>
                </c:pt>
                <c:pt idx="17338">
                  <c:v>42500.479942129627</c:v>
                </c:pt>
                <c:pt idx="17339">
                  <c:v>42500.480057870373</c:v>
                </c:pt>
                <c:pt idx="17340">
                  <c:v>42500.480173611111</c:v>
                </c:pt>
                <c:pt idx="17341">
                  <c:v>42500.48028935185</c:v>
                </c:pt>
                <c:pt idx="17342">
                  <c:v>42500.480405092596</c:v>
                </c:pt>
                <c:pt idx="17343">
                  <c:v>42500.480520833335</c:v>
                </c:pt>
                <c:pt idx="17344">
                  <c:v>42500.480636574073</c:v>
                </c:pt>
                <c:pt idx="17345">
                  <c:v>42500.480752314812</c:v>
                </c:pt>
                <c:pt idx="17346">
                  <c:v>42500.480868055558</c:v>
                </c:pt>
                <c:pt idx="17347">
                  <c:v>42500.480983796297</c:v>
                </c:pt>
                <c:pt idx="17348">
                  <c:v>42500.481087962966</c:v>
                </c:pt>
                <c:pt idx="17349">
                  <c:v>42500.481215277781</c:v>
                </c:pt>
                <c:pt idx="17350">
                  <c:v>42500.48133101852</c:v>
                </c:pt>
                <c:pt idx="17351">
                  <c:v>42500.481446759259</c:v>
                </c:pt>
                <c:pt idx="17352">
                  <c:v>42500.481562499997</c:v>
                </c:pt>
                <c:pt idx="17353">
                  <c:v>42500.481678240743</c:v>
                </c:pt>
                <c:pt idx="17354">
                  <c:v>42500.481793981482</c:v>
                </c:pt>
                <c:pt idx="17355">
                  <c:v>42500.481909722221</c:v>
                </c:pt>
                <c:pt idx="17356">
                  <c:v>42500.482025462959</c:v>
                </c:pt>
                <c:pt idx="17357">
                  <c:v>42500.482141203705</c:v>
                </c:pt>
                <c:pt idx="17358">
                  <c:v>42500.482256944444</c:v>
                </c:pt>
                <c:pt idx="17359">
                  <c:v>42500.482372685183</c:v>
                </c:pt>
                <c:pt idx="17360">
                  <c:v>42500.482488425929</c:v>
                </c:pt>
                <c:pt idx="17361">
                  <c:v>42500.482604166667</c:v>
                </c:pt>
                <c:pt idx="17362">
                  <c:v>42500.482719907406</c:v>
                </c:pt>
                <c:pt idx="17363">
                  <c:v>42500.482847222222</c:v>
                </c:pt>
                <c:pt idx="17364">
                  <c:v>42500.482951388891</c:v>
                </c:pt>
                <c:pt idx="17365">
                  <c:v>42500.483067129629</c:v>
                </c:pt>
                <c:pt idx="17366">
                  <c:v>42500.483182870368</c:v>
                </c:pt>
                <c:pt idx="17367">
                  <c:v>42500.483298611114</c:v>
                </c:pt>
                <c:pt idx="17368">
                  <c:v>42500.483414351853</c:v>
                </c:pt>
                <c:pt idx="17369">
                  <c:v>42500.483530092592</c:v>
                </c:pt>
                <c:pt idx="17370">
                  <c:v>42500.483657407407</c:v>
                </c:pt>
                <c:pt idx="17371">
                  <c:v>42500.483773148146</c:v>
                </c:pt>
                <c:pt idx="17372">
                  <c:v>42500.483877314815</c:v>
                </c:pt>
                <c:pt idx="17373">
                  <c:v>42500.483993055554</c:v>
                </c:pt>
                <c:pt idx="17374">
                  <c:v>42500.4841087963</c:v>
                </c:pt>
                <c:pt idx="17375">
                  <c:v>42500.484224537038</c:v>
                </c:pt>
                <c:pt idx="17376">
                  <c:v>42500.484340277777</c:v>
                </c:pt>
                <c:pt idx="17377">
                  <c:v>42500.484467592592</c:v>
                </c:pt>
                <c:pt idx="17378">
                  <c:v>42500.484583333331</c:v>
                </c:pt>
                <c:pt idx="17379">
                  <c:v>42500.4846875</c:v>
                </c:pt>
                <c:pt idx="17380">
                  <c:v>42500.484803240739</c:v>
                </c:pt>
                <c:pt idx="17381">
                  <c:v>42500.484918981485</c:v>
                </c:pt>
                <c:pt idx="17382">
                  <c:v>42500.485034722224</c:v>
                </c:pt>
                <c:pt idx="17383">
                  <c:v>42500.485150462962</c:v>
                </c:pt>
                <c:pt idx="17384">
                  <c:v>42500.485266203701</c:v>
                </c:pt>
                <c:pt idx="17385">
                  <c:v>42500.485393518517</c:v>
                </c:pt>
                <c:pt idx="17386">
                  <c:v>42500.485509259262</c:v>
                </c:pt>
                <c:pt idx="17387">
                  <c:v>42500.485613425924</c:v>
                </c:pt>
                <c:pt idx="17388">
                  <c:v>42500.485729166663</c:v>
                </c:pt>
                <c:pt idx="17389">
                  <c:v>42500.485844907409</c:v>
                </c:pt>
                <c:pt idx="17390">
                  <c:v>42500.485960648148</c:v>
                </c:pt>
                <c:pt idx="17391">
                  <c:v>42500.486076388886</c:v>
                </c:pt>
                <c:pt idx="17392">
                  <c:v>42500.486203703702</c:v>
                </c:pt>
                <c:pt idx="17393">
                  <c:v>42500.486319444448</c:v>
                </c:pt>
                <c:pt idx="17394">
                  <c:v>42500.486435185187</c:v>
                </c:pt>
                <c:pt idx="17395">
                  <c:v>42500.486539351848</c:v>
                </c:pt>
                <c:pt idx="17396">
                  <c:v>42500.486655092594</c:v>
                </c:pt>
                <c:pt idx="17397">
                  <c:v>42500.486770833333</c:v>
                </c:pt>
                <c:pt idx="17398">
                  <c:v>42500.486886574072</c:v>
                </c:pt>
                <c:pt idx="17399">
                  <c:v>42500.487002314818</c:v>
                </c:pt>
                <c:pt idx="17400">
                  <c:v>42500.487129629626</c:v>
                </c:pt>
                <c:pt idx="17401">
                  <c:v>42500.487245370372</c:v>
                </c:pt>
                <c:pt idx="17402">
                  <c:v>42500.487361111111</c:v>
                </c:pt>
                <c:pt idx="17403">
                  <c:v>42500.48746527778</c:v>
                </c:pt>
                <c:pt idx="17404">
                  <c:v>42500.487581018519</c:v>
                </c:pt>
                <c:pt idx="17405">
                  <c:v>42500.487696759257</c:v>
                </c:pt>
                <c:pt idx="17406">
                  <c:v>42500.487812500003</c:v>
                </c:pt>
                <c:pt idx="17407">
                  <c:v>42500.487939814811</c:v>
                </c:pt>
                <c:pt idx="17408">
                  <c:v>42500.488055555557</c:v>
                </c:pt>
                <c:pt idx="17409">
                  <c:v>42500.488171296296</c:v>
                </c:pt>
                <c:pt idx="17410">
                  <c:v>42500.488287037035</c:v>
                </c:pt>
                <c:pt idx="17411">
                  <c:v>42500.488391203704</c:v>
                </c:pt>
                <c:pt idx="17412">
                  <c:v>42500.488506944443</c:v>
                </c:pt>
                <c:pt idx="17413">
                  <c:v>42500.488622685189</c:v>
                </c:pt>
                <c:pt idx="17414">
                  <c:v>42500.488749999997</c:v>
                </c:pt>
                <c:pt idx="17415">
                  <c:v>42500.488865740743</c:v>
                </c:pt>
                <c:pt idx="17416">
                  <c:v>42500.488981481481</c:v>
                </c:pt>
                <c:pt idx="17417">
                  <c:v>42500.48909722222</c:v>
                </c:pt>
                <c:pt idx="17418">
                  <c:v>42500.489201388889</c:v>
                </c:pt>
                <c:pt idx="17419">
                  <c:v>42500.489317129628</c:v>
                </c:pt>
                <c:pt idx="17420">
                  <c:v>42500.489432870374</c:v>
                </c:pt>
                <c:pt idx="17421">
                  <c:v>42500.489560185182</c:v>
                </c:pt>
                <c:pt idx="17422">
                  <c:v>42500.489675925928</c:v>
                </c:pt>
                <c:pt idx="17423">
                  <c:v>42500.489791666667</c:v>
                </c:pt>
                <c:pt idx="17424">
                  <c:v>42500.489907407406</c:v>
                </c:pt>
                <c:pt idx="17425">
                  <c:v>42500.490023148152</c:v>
                </c:pt>
                <c:pt idx="17426">
                  <c:v>42500.490127314813</c:v>
                </c:pt>
                <c:pt idx="17427">
                  <c:v>42500.490243055552</c:v>
                </c:pt>
                <c:pt idx="17428">
                  <c:v>42500.490358796298</c:v>
                </c:pt>
                <c:pt idx="17429">
                  <c:v>42500.490486111114</c:v>
                </c:pt>
                <c:pt idx="17430">
                  <c:v>42500.490601851852</c:v>
                </c:pt>
                <c:pt idx="17431">
                  <c:v>42500.490717592591</c:v>
                </c:pt>
                <c:pt idx="17432">
                  <c:v>42500.490833333337</c:v>
                </c:pt>
                <c:pt idx="17433">
                  <c:v>42500.492037037038</c:v>
                </c:pt>
                <c:pt idx="17434">
                  <c:v>42500.493194444447</c:v>
                </c:pt>
                <c:pt idx="17435">
                  <c:v>42500.494351851848</c:v>
                </c:pt>
                <c:pt idx="17436">
                  <c:v>42500.495520833334</c:v>
                </c:pt>
                <c:pt idx="17437">
                  <c:v>42500.496666666666</c:v>
                </c:pt>
                <c:pt idx="17438">
                  <c:v>42500.497824074075</c:v>
                </c:pt>
                <c:pt idx="17439">
                  <c:v>42500.498993055553</c:v>
                </c:pt>
                <c:pt idx="17440">
                  <c:v>42500.500138888892</c:v>
                </c:pt>
                <c:pt idx="17441">
                  <c:v>42500.501296296294</c:v>
                </c:pt>
                <c:pt idx="17442">
                  <c:v>42500.502465277779</c:v>
                </c:pt>
                <c:pt idx="17443">
                  <c:v>42500.503611111111</c:v>
                </c:pt>
                <c:pt idx="17444">
                  <c:v>42500.504780092589</c:v>
                </c:pt>
                <c:pt idx="17445">
                  <c:v>42500.505925925929</c:v>
                </c:pt>
                <c:pt idx="17446">
                  <c:v>42500.50708333333</c:v>
                </c:pt>
                <c:pt idx="17447">
                  <c:v>42500.508252314816</c:v>
                </c:pt>
                <c:pt idx="17448">
                  <c:v>42500.509398148148</c:v>
                </c:pt>
                <c:pt idx="17449">
                  <c:v>42500.509826388887</c:v>
                </c:pt>
                <c:pt idx="17450">
                  <c:v>42500.509942129633</c:v>
                </c:pt>
                <c:pt idx="17451">
                  <c:v>42500.510057870371</c:v>
                </c:pt>
                <c:pt idx="17452">
                  <c:v>42500.51017361111</c:v>
                </c:pt>
                <c:pt idx="17453">
                  <c:v>42500.510289351849</c:v>
                </c:pt>
                <c:pt idx="17454">
                  <c:v>42500.510405092595</c:v>
                </c:pt>
                <c:pt idx="17455">
                  <c:v>42500.510520833333</c:v>
                </c:pt>
                <c:pt idx="17456">
                  <c:v>42500.510648148149</c:v>
                </c:pt>
                <c:pt idx="17457">
                  <c:v>42500.510752314818</c:v>
                </c:pt>
                <c:pt idx="17458">
                  <c:v>42500.510868055557</c:v>
                </c:pt>
                <c:pt idx="17459">
                  <c:v>42500.510983796295</c:v>
                </c:pt>
                <c:pt idx="17460">
                  <c:v>42500.511099537034</c:v>
                </c:pt>
                <c:pt idx="17461">
                  <c:v>42500.51121527778</c:v>
                </c:pt>
                <c:pt idx="17462">
                  <c:v>42500.511331018519</c:v>
                </c:pt>
                <c:pt idx="17463">
                  <c:v>42500.511458333334</c:v>
                </c:pt>
                <c:pt idx="17464">
                  <c:v>42500.511562500003</c:v>
                </c:pt>
                <c:pt idx="17465">
                  <c:v>42500.511678240742</c:v>
                </c:pt>
                <c:pt idx="17466">
                  <c:v>42500.511793981481</c:v>
                </c:pt>
                <c:pt idx="17467">
                  <c:v>42500.51190972222</c:v>
                </c:pt>
                <c:pt idx="17468">
                  <c:v>42500.512025462966</c:v>
                </c:pt>
                <c:pt idx="17469">
                  <c:v>42500.512141203704</c:v>
                </c:pt>
                <c:pt idx="17470">
                  <c:v>42500.51226851852</c:v>
                </c:pt>
                <c:pt idx="17471">
                  <c:v>42500.512384259258</c:v>
                </c:pt>
                <c:pt idx="17472">
                  <c:v>42500.512488425928</c:v>
                </c:pt>
                <c:pt idx="17473">
                  <c:v>42500.512604166666</c:v>
                </c:pt>
                <c:pt idx="17474">
                  <c:v>42500.512719907405</c:v>
                </c:pt>
                <c:pt idx="17475">
                  <c:v>42500.512835648151</c:v>
                </c:pt>
                <c:pt idx="17476">
                  <c:v>42500.51295138889</c:v>
                </c:pt>
                <c:pt idx="17477">
                  <c:v>42500.513078703705</c:v>
                </c:pt>
                <c:pt idx="17478">
                  <c:v>42500.513194444444</c:v>
                </c:pt>
                <c:pt idx="17479">
                  <c:v>42500.513310185182</c:v>
                </c:pt>
                <c:pt idx="17480">
                  <c:v>42500.513414351852</c:v>
                </c:pt>
                <c:pt idx="17481">
                  <c:v>42500.51353009259</c:v>
                </c:pt>
                <c:pt idx="17482">
                  <c:v>42500.513645833336</c:v>
                </c:pt>
                <c:pt idx="17483">
                  <c:v>42500.513761574075</c:v>
                </c:pt>
                <c:pt idx="17484">
                  <c:v>42500.513888888891</c:v>
                </c:pt>
                <c:pt idx="17485">
                  <c:v>42500.514004629629</c:v>
                </c:pt>
                <c:pt idx="17486">
                  <c:v>42500.514120370368</c:v>
                </c:pt>
                <c:pt idx="17487">
                  <c:v>42500.514236111114</c:v>
                </c:pt>
                <c:pt idx="17488">
                  <c:v>42500.514340277776</c:v>
                </c:pt>
                <c:pt idx="17489">
                  <c:v>42500.514456018522</c:v>
                </c:pt>
                <c:pt idx="17490">
                  <c:v>42500.51457175926</c:v>
                </c:pt>
                <c:pt idx="17491">
                  <c:v>42500.514687499999</c:v>
                </c:pt>
                <c:pt idx="17492">
                  <c:v>42500.514814814815</c:v>
                </c:pt>
                <c:pt idx="17493">
                  <c:v>42500.514930555553</c:v>
                </c:pt>
                <c:pt idx="17494">
                  <c:v>42500.515046296299</c:v>
                </c:pt>
                <c:pt idx="17495">
                  <c:v>42500.515150462961</c:v>
                </c:pt>
                <c:pt idx="17496">
                  <c:v>42500.515266203707</c:v>
                </c:pt>
                <c:pt idx="17497">
                  <c:v>42500.515381944446</c:v>
                </c:pt>
                <c:pt idx="17498">
                  <c:v>42500.515497685185</c:v>
                </c:pt>
                <c:pt idx="17499">
                  <c:v>42500.515625</c:v>
                </c:pt>
                <c:pt idx="17500">
                  <c:v>42500.515740740739</c:v>
                </c:pt>
                <c:pt idx="17501">
                  <c:v>42500.515856481485</c:v>
                </c:pt>
                <c:pt idx="17502">
                  <c:v>42500.515972222223</c:v>
                </c:pt>
                <c:pt idx="17503">
                  <c:v>42500.516076388885</c:v>
                </c:pt>
                <c:pt idx="17504">
                  <c:v>42500.516192129631</c:v>
                </c:pt>
                <c:pt idx="17505">
                  <c:v>42500.51630787037</c:v>
                </c:pt>
                <c:pt idx="17506">
                  <c:v>42500.516435185185</c:v>
                </c:pt>
                <c:pt idx="17507">
                  <c:v>42500.516550925924</c:v>
                </c:pt>
                <c:pt idx="17508">
                  <c:v>42500.51666666667</c:v>
                </c:pt>
                <c:pt idx="17509">
                  <c:v>42500.516782407409</c:v>
                </c:pt>
                <c:pt idx="17510">
                  <c:v>42500.516898148147</c:v>
                </c:pt>
                <c:pt idx="17511">
                  <c:v>42500.517002314817</c:v>
                </c:pt>
                <c:pt idx="17512">
                  <c:v>42500.517118055555</c:v>
                </c:pt>
                <c:pt idx="17513">
                  <c:v>42500.517245370371</c:v>
                </c:pt>
                <c:pt idx="17514">
                  <c:v>42500.517361111109</c:v>
                </c:pt>
                <c:pt idx="17515">
                  <c:v>42500.517476851855</c:v>
                </c:pt>
                <c:pt idx="17516">
                  <c:v>42500.517592592594</c:v>
                </c:pt>
                <c:pt idx="17517">
                  <c:v>42500.517708333333</c:v>
                </c:pt>
                <c:pt idx="17518">
                  <c:v>42500.517824074072</c:v>
                </c:pt>
                <c:pt idx="17519">
                  <c:v>42500.517928240741</c:v>
                </c:pt>
                <c:pt idx="17520">
                  <c:v>42500.518043981479</c:v>
                </c:pt>
                <c:pt idx="17521">
                  <c:v>42500.518171296295</c:v>
                </c:pt>
                <c:pt idx="17522">
                  <c:v>42500.518287037034</c:v>
                </c:pt>
                <c:pt idx="17523">
                  <c:v>42500.51840277778</c:v>
                </c:pt>
                <c:pt idx="17524">
                  <c:v>42500.518518518518</c:v>
                </c:pt>
                <c:pt idx="17525">
                  <c:v>42500.518634259257</c:v>
                </c:pt>
                <c:pt idx="17526">
                  <c:v>42500.518738425926</c:v>
                </c:pt>
                <c:pt idx="17527">
                  <c:v>42500.518854166665</c:v>
                </c:pt>
                <c:pt idx="17528">
                  <c:v>42500.51898148148</c:v>
                </c:pt>
                <c:pt idx="17529">
                  <c:v>42500.519097222219</c:v>
                </c:pt>
                <c:pt idx="17530">
                  <c:v>42500.519212962965</c:v>
                </c:pt>
                <c:pt idx="17531">
                  <c:v>42500.519328703704</c:v>
                </c:pt>
                <c:pt idx="17532">
                  <c:v>42500.519444444442</c:v>
                </c:pt>
                <c:pt idx="17533">
                  <c:v>42500.519560185188</c:v>
                </c:pt>
                <c:pt idx="17534">
                  <c:v>42500.51966435185</c:v>
                </c:pt>
                <c:pt idx="17535">
                  <c:v>42500.519791666666</c:v>
                </c:pt>
                <c:pt idx="17536">
                  <c:v>42500.519907407404</c:v>
                </c:pt>
                <c:pt idx="17537">
                  <c:v>42500.52002314815</c:v>
                </c:pt>
                <c:pt idx="17538">
                  <c:v>42500.520138888889</c:v>
                </c:pt>
                <c:pt idx="17539">
                  <c:v>42500.520254629628</c:v>
                </c:pt>
                <c:pt idx="17540">
                  <c:v>42500.520370370374</c:v>
                </c:pt>
                <c:pt idx="17541">
                  <c:v>42500.520486111112</c:v>
                </c:pt>
                <c:pt idx="17542">
                  <c:v>42500.520601851851</c:v>
                </c:pt>
                <c:pt idx="17543">
                  <c:v>42500.521782407406</c:v>
                </c:pt>
                <c:pt idx="17544">
                  <c:v>42500.522939814815</c:v>
                </c:pt>
                <c:pt idx="17545">
                  <c:v>42500.524097222224</c:v>
                </c:pt>
                <c:pt idx="17546">
                  <c:v>42500.525254629632</c:v>
                </c:pt>
                <c:pt idx="17547">
                  <c:v>42500.526087962964</c:v>
                </c:pt>
                <c:pt idx="17548">
                  <c:v>42500.526203703703</c:v>
                </c:pt>
                <c:pt idx="17549">
                  <c:v>42500.526319444441</c:v>
                </c:pt>
                <c:pt idx="17550">
                  <c:v>42500.526435185187</c:v>
                </c:pt>
                <c:pt idx="17551">
                  <c:v>42500.526550925926</c:v>
                </c:pt>
                <c:pt idx="17552">
                  <c:v>42500.526666666665</c:v>
                </c:pt>
                <c:pt idx="17553">
                  <c:v>42500.526782407411</c:v>
                </c:pt>
                <c:pt idx="17554">
                  <c:v>42500.526898148149</c:v>
                </c:pt>
                <c:pt idx="17555">
                  <c:v>42500.527013888888</c:v>
                </c:pt>
                <c:pt idx="17556">
                  <c:v>42500.527129629627</c:v>
                </c:pt>
                <c:pt idx="17557">
                  <c:v>42500.527245370373</c:v>
                </c:pt>
                <c:pt idx="17558">
                  <c:v>42500.527372685188</c:v>
                </c:pt>
                <c:pt idx="17559">
                  <c:v>42500.52747685185</c:v>
                </c:pt>
                <c:pt idx="17560">
                  <c:v>42500.527592592596</c:v>
                </c:pt>
                <c:pt idx="17561">
                  <c:v>42500.527708333335</c:v>
                </c:pt>
                <c:pt idx="17562">
                  <c:v>42500.52888888889</c:v>
                </c:pt>
                <c:pt idx="17563">
                  <c:v>42500.530057870368</c:v>
                </c:pt>
                <c:pt idx="17564">
                  <c:v>42500.5312037037</c:v>
                </c:pt>
                <c:pt idx="17565">
                  <c:v>42500.532361111109</c:v>
                </c:pt>
                <c:pt idx="17566">
                  <c:v>42500.533518518518</c:v>
                </c:pt>
                <c:pt idx="17567">
                  <c:v>42500.534675925926</c:v>
                </c:pt>
                <c:pt idx="17568">
                  <c:v>42500.535844907405</c:v>
                </c:pt>
                <c:pt idx="17569">
                  <c:v>42500.536990740744</c:v>
                </c:pt>
                <c:pt idx="17570">
                  <c:v>42500.538148148145</c:v>
                </c:pt>
                <c:pt idx="17571">
                  <c:v>42500.541493055556</c:v>
                </c:pt>
                <c:pt idx="17572">
                  <c:v>42500.544386574074</c:v>
                </c:pt>
                <c:pt idx="17573">
                  <c:v>42500.547280092593</c:v>
                </c:pt>
                <c:pt idx="17574">
                  <c:v>42500.550173611111</c:v>
                </c:pt>
                <c:pt idx="17575">
                  <c:v>42500.553067129629</c:v>
                </c:pt>
                <c:pt idx="17576">
                  <c:v>42500.555960648147</c:v>
                </c:pt>
                <c:pt idx="17577">
                  <c:v>42500.558854166666</c:v>
                </c:pt>
                <c:pt idx="17578">
                  <c:v>42500.561747685184</c:v>
                </c:pt>
                <c:pt idx="17579">
                  <c:v>42500.564641203702</c:v>
                </c:pt>
                <c:pt idx="17580">
                  <c:v>42500.56753472222</c:v>
                </c:pt>
                <c:pt idx="17581">
                  <c:v>42500.570428240739</c:v>
                </c:pt>
                <c:pt idx="17582">
                  <c:v>42500.573321759257</c:v>
                </c:pt>
                <c:pt idx="17583">
                  <c:v>42500.576215277775</c:v>
                </c:pt>
                <c:pt idx="17584">
                  <c:v>42500.579108796293</c:v>
                </c:pt>
                <c:pt idx="17585">
                  <c:v>42500.582013888888</c:v>
                </c:pt>
                <c:pt idx="17586">
                  <c:v>42500.58489583333</c:v>
                </c:pt>
                <c:pt idx="17587">
                  <c:v>42500.587789351855</c:v>
                </c:pt>
                <c:pt idx="17588">
                  <c:v>42500.590682870374</c:v>
                </c:pt>
                <c:pt idx="17589">
                  <c:v>42500.593576388892</c:v>
                </c:pt>
                <c:pt idx="17590">
                  <c:v>42500.59646990741</c:v>
                </c:pt>
                <c:pt idx="17591">
                  <c:v>42500.599363425928</c:v>
                </c:pt>
                <c:pt idx="17592">
                  <c:v>42500.602256944447</c:v>
                </c:pt>
                <c:pt idx="17593">
                  <c:v>42500.605150462965</c:v>
                </c:pt>
                <c:pt idx="17594">
                  <c:v>42500.608043981483</c:v>
                </c:pt>
                <c:pt idx="17595">
                  <c:v>42500.610937500001</c:v>
                </c:pt>
                <c:pt idx="17596">
                  <c:v>42500.613842592589</c:v>
                </c:pt>
                <c:pt idx="17597">
                  <c:v>42500.616724537038</c:v>
                </c:pt>
                <c:pt idx="17598">
                  <c:v>42500.619618055556</c:v>
                </c:pt>
                <c:pt idx="17599">
                  <c:v>42500.622511574074</c:v>
                </c:pt>
                <c:pt idx="17600">
                  <c:v>42500.625405092593</c:v>
                </c:pt>
                <c:pt idx="17601">
                  <c:v>42500.628298611111</c:v>
                </c:pt>
                <c:pt idx="17602">
                  <c:v>42500.631192129629</c:v>
                </c:pt>
                <c:pt idx="17603">
                  <c:v>42500.634085648147</c:v>
                </c:pt>
                <c:pt idx="17604">
                  <c:v>42500.636979166666</c:v>
                </c:pt>
                <c:pt idx="17605">
                  <c:v>42500.639884259261</c:v>
                </c:pt>
                <c:pt idx="17606">
                  <c:v>42500.642766203702</c:v>
                </c:pt>
                <c:pt idx="17607">
                  <c:v>42500.645671296297</c:v>
                </c:pt>
                <c:pt idx="17608">
                  <c:v>42500.648553240739</c:v>
                </c:pt>
                <c:pt idx="17609">
                  <c:v>42500.651446759257</c:v>
                </c:pt>
                <c:pt idx="17610">
                  <c:v>42500.654340277775</c:v>
                </c:pt>
                <c:pt idx="17611">
                  <c:v>42500.657233796293</c:v>
                </c:pt>
                <c:pt idx="17612">
                  <c:v>42500.660127314812</c:v>
                </c:pt>
                <c:pt idx="17613">
                  <c:v>42500.66302083333</c:v>
                </c:pt>
                <c:pt idx="17614">
                  <c:v>42500.665925925925</c:v>
                </c:pt>
                <c:pt idx="17615">
                  <c:v>42500.668807870374</c:v>
                </c:pt>
                <c:pt idx="17616">
                  <c:v>42500.671712962961</c:v>
                </c:pt>
                <c:pt idx="17617">
                  <c:v>42500.67459490741</c:v>
                </c:pt>
                <c:pt idx="17618">
                  <c:v>42500.677488425928</c:v>
                </c:pt>
                <c:pt idx="17619">
                  <c:v>42500.680381944447</c:v>
                </c:pt>
                <c:pt idx="17620">
                  <c:v>42500.683275462965</c:v>
                </c:pt>
                <c:pt idx="17621">
                  <c:v>42500.686168981483</c:v>
                </c:pt>
                <c:pt idx="17622">
                  <c:v>42500.689062500001</c:v>
                </c:pt>
                <c:pt idx="17623">
                  <c:v>42500.691967592589</c:v>
                </c:pt>
                <c:pt idx="17624">
                  <c:v>42500.694849537038</c:v>
                </c:pt>
                <c:pt idx="17625">
                  <c:v>42500.697754629633</c:v>
                </c:pt>
                <c:pt idx="17626">
                  <c:v>42500.700636574074</c:v>
                </c:pt>
                <c:pt idx="17627">
                  <c:v>42500.703541666669</c:v>
                </c:pt>
                <c:pt idx="17628">
                  <c:v>42500.706423611111</c:v>
                </c:pt>
                <c:pt idx="17629">
                  <c:v>42500.709317129629</c:v>
                </c:pt>
                <c:pt idx="17630">
                  <c:v>42500.712210648147</c:v>
                </c:pt>
                <c:pt idx="17631">
                  <c:v>42500.715104166666</c:v>
                </c:pt>
                <c:pt idx="17632">
                  <c:v>42500.718009259261</c:v>
                </c:pt>
                <c:pt idx="17633">
                  <c:v>42500.720891203702</c:v>
                </c:pt>
                <c:pt idx="17634">
                  <c:v>42500.723796296297</c:v>
                </c:pt>
                <c:pt idx="17635">
                  <c:v>42500.726678240739</c:v>
                </c:pt>
                <c:pt idx="17636">
                  <c:v>42500.729583333334</c:v>
                </c:pt>
                <c:pt idx="17637">
                  <c:v>42500.732465277775</c:v>
                </c:pt>
                <c:pt idx="17638">
                  <c:v>42500.73537037037</c:v>
                </c:pt>
                <c:pt idx="17639">
                  <c:v>42500.738252314812</c:v>
                </c:pt>
                <c:pt idx="17640">
                  <c:v>42500.74114583333</c:v>
                </c:pt>
                <c:pt idx="17641">
                  <c:v>42500.744050925925</c:v>
                </c:pt>
                <c:pt idx="17642">
                  <c:v>42500.746932870374</c:v>
                </c:pt>
                <c:pt idx="17643">
                  <c:v>42500.749837962961</c:v>
                </c:pt>
                <c:pt idx="17644">
                  <c:v>42500.75271990741</c:v>
                </c:pt>
                <c:pt idx="17645">
                  <c:v>42500.755624999998</c:v>
                </c:pt>
                <c:pt idx="17646">
                  <c:v>42500.758506944447</c:v>
                </c:pt>
                <c:pt idx="17647">
                  <c:v>42500.761412037034</c:v>
                </c:pt>
                <c:pt idx="17648">
                  <c:v>42500.764293981483</c:v>
                </c:pt>
                <c:pt idx="17649">
                  <c:v>42500.767187500001</c:v>
                </c:pt>
                <c:pt idx="17650">
                  <c:v>42500.770092592589</c:v>
                </c:pt>
                <c:pt idx="17651">
                  <c:v>42500.772974537038</c:v>
                </c:pt>
                <c:pt idx="17652">
                  <c:v>42500.775879629633</c:v>
                </c:pt>
                <c:pt idx="17653">
                  <c:v>42500.778761574074</c:v>
                </c:pt>
                <c:pt idx="17654">
                  <c:v>42500.781666666669</c:v>
                </c:pt>
                <c:pt idx="17655">
                  <c:v>42500.784548611111</c:v>
                </c:pt>
                <c:pt idx="17656">
                  <c:v>42500.787453703706</c:v>
                </c:pt>
                <c:pt idx="17657">
                  <c:v>42500.790335648147</c:v>
                </c:pt>
                <c:pt idx="17658">
                  <c:v>42500.793240740742</c:v>
                </c:pt>
                <c:pt idx="17659">
                  <c:v>42500.796122685184</c:v>
                </c:pt>
                <c:pt idx="17660">
                  <c:v>42500.799016203702</c:v>
                </c:pt>
                <c:pt idx="17661">
                  <c:v>42500.801921296297</c:v>
                </c:pt>
                <c:pt idx="17662">
                  <c:v>42500.804803240739</c:v>
                </c:pt>
                <c:pt idx="17663">
                  <c:v>42500.807708333334</c:v>
                </c:pt>
                <c:pt idx="17664">
                  <c:v>42500.810590277775</c:v>
                </c:pt>
                <c:pt idx="17665">
                  <c:v>42500.81349537037</c:v>
                </c:pt>
                <c:pt idx="17666">
                  <c:v>42500.816377314812</c:v>
                </c:pt>
                <c:pt idx="17667">
                  <c:v>42500.819282407407</c:v>
                </c:pt>
                <c:pt idx="17668">
                  <c:v>42500.822164351855</c:v>
                </c:pt>
                <c:pt idx="17669">
                  <c:v>42500.825069444443</c:v>
                </c:pt>
                <c:pt idx="17670">
                  <c:v>42500.827962962961</c:v>
                </c:pt>
                <c:pt idx="17671">
                  <c:v>42500.83084490741</c:v>
                </c:pt>
                <c:pt idx="17672">
                  <c:v>42500.833749999998</c:v>
                </c:pt>
                <c:pt idx="17673">
                  <c:v>42500.836631944447</c:v>
                </c:pt>
                <c:pt idx="17674">
                  <c:v>42500.839537037034</c:v>
                </c:pt>
                <c:pt idx="17675">
                  <c:v>42500.842418981483</c:v>
                </c:pt>
                <c:pt idx="17676">
                  <c:v>42500.845324074071</c:v>
                </c:pt>
                <c:pt idx="17677">
                  <c:v>42500.84820601852</c:v>
                </c:pt>
                <c:pt idx="17678">
                  <c:v>42500.851111111115</c:v>
                </c:pt>
                <c:pt idx="17679">
                  <c:v>42500.854004629633</c:v>
                </c:pt>
                <c:pt idx="17680">
                  <c:v>42500.856898148151</c:v>
                </c:pt>
                <c:pt idx="17681">
                  <c:v>42500.859791666669</c:v>
                </c:pt>
                <c:pt idx="17682">
                  <c:v>42500.862673611111</c:v>
                </c:pt>
                <c:pt idx="17683">
                  <c:v>42500.865578703706</c:v>
                </c:pt>
                <c:pt idx="17684">
                  <c:v>42500.868460648147</c:v>
                </c:pt>
                <c:pt idx="17685">
                  <c:v>42500.871365740742</c:v>
                </c:pt>
                <c:pt idx="17686">
                  <c:v>42500.874247685184</c:v>
                </c:pt>
                <c:pt idx="17687">
                  <c:v>42500.877152777779</c:v>
                </c:pt>
                <c:pt idx="17688">
                  <c:v>42500.880046296297</c:v>
                </c:pt>
                <c:pt idx="17689">
                  <c:v>42500.882939814815</c:v>
                </c:pt>
                <c:pt idx="17690">
                  <c:v>42500.885833333334</c:v>
                </c:pt>
                <c:pt idx="17691">
                  <c:v>42500.888715277775</c:v>
                </c:pt>
                <c:pt idx="17692">
                  <c:v>42500.89162037037</c:v>
                </c:pt>
                <c:pt idx="17693">
                  <c:v>42500.894502314812</c:v>
                </c:pt>
                <c:pt idx="17694">
                  <c:v>42500.897407407407</c:v>
                </c:pt>
                <c:pt idx="17695">
                  <c:v>42500.900289351855</c:v>
                </c:pt>
                <c:pt idx="17696">
                  <c:v>42500.903194444443</c:v>
                </c:pt>
                <c:pt idx="17697">
                  <c:v>42500.906087962961</c:v>
                </c:pt>
                <c:pt idx="17698">
                  <c:v>42500.90898148148</c:v>
                </c:pt>
                <c:pt idx="17699">
                  <c:v>42500.911874999998</c:v>
                </c:pt>
                <c:pt idx="17700">
                  <c:v>42500.914768518516</c:v>
                </c:pt>
                <c:pt idx="17701">
                  <c:v>42500.917662037034</c:v>
                </c:pt>
                <c:pt idx="17702">
                  <c:v>42500.920543981483</c:v>
                </c:pt>
                <c:pt idx="17703">
                  <c:v>42500.923449074071</c:v>
                </c:pt>
                <c:pt idx="17704">
                  <c:v>42500.92633101852</c:v>
                </c:pt>
                <c:pt idx="17705">
                  <c:v>42500.929236111115</c:v>
                </c:pt>
                <c:pt idx="17706">
                  <c:v>42500.932129629633</c:v>
                </c:pt>
                <c:pt idx="17707">
                  <c:v>42500.935023148151</c:v>
                </c:pt>
                <c:pt idx="17708">
                  <c:v>42500.937916666669</c:v>
                </c:pt>
                <c:pt idx="17709">
                  <c:v>42500.940810185188</c:v>
                </c:pt>
                <c:pt idx="17710">
                  <c:v>42500.943703703706</c:v>
                </c:pt>
                <c:pt idx="17711">
                  <c:v>42500.946597222224</c:v>
                </c:pt>
                <c:pt idx="17712">
                  <c:v>42500.949490740742</c:v>
                </c:pt>
                <c:pt idx="17713">
                  <c:v>42500.952372685184</c:v>
                </c:pt>
                <c:pt idx="17714">
                  <c:v>42500.955277777779</c:v>
                </c:pt>
                <c:pt idx="17715">
                  <c:v>42500.958171296297</c:v>
                </c:pt>
                <c:pt idx="17716">
                  <c:v>42500.961064814815</c:v>
                </c:pt>
                <c:pt idx="17717">
                  <c:v>42500.963958333334</c:v>
                </c:pt>
                <c:pt idx="17718">
                  <c:v>42500.966851851852</c:v>
                </c:pt>
                <c:pt idx="17719">
                  <c:v>42500.96974537037</c:v>
                </c:pt>
                <c:pt idx="17720">
                  <c:v>42500.972638888888</c:v>
                </c:pt>
                <c:pt idx="17721">
                  <c:v>42500.975532407407</c:v>
                </c:pt>
                <c:pt idx="17722">
                  <c:v>42500.978425925925</c:v>
                </c:pt>
                <c:pt idx="17723">
                  <c:v>42500.981319444443</c:v>
                </c:pt>
                <c:pt idx="17724">
                  <c:v>42500.984201388892</c:v>
                </c:pt>
                <c:pt idx="17725">
                  <c:v>42500.98710648148</c:v>
                </c:pt>
                <c:pt idx="17726">
                  <c:v>42500.99</c:v>
                </c:pt>
                <c:pt idx="17727">
                  <c:v>42500.992893518516</c:v>
                </c:pt>
                <c:pt idx="17728">
                  <c:v>42500.995787037034</c:v>
                </c:pt>
                <c:pt idx="17729">
                  <c:v>42500.998680555553</c:v>
                </c:pt>
                <c:pt idx="17730">
                  <c:v>42501.001574074071</c:v>
                </c:pt>
                <c:pt idx="17731">
                  <c:v>42501.004467592589</c:v>
                </c:pt>
                <c:pt idx="17732">
                  <c:v>42501.007361111115</c:v>
                </c:pt>
                <c:pt idx="17733">
                  <c:v>42501.010243055556</c:v>
                </c:pt>
                <c:pt idx="17734">
                  <c:v>42501.013148148151</c:v>
                </c:pt>
                <c:pt idx="17735">
                  <c:v>42501.016041666669</c:v>
                </c:pt>
                <c:pt idx="17736">
                  <c:v>42501.018935185188</c:v>
                </c:pt>
                <c:pt idx="17737">
                  <c:v>42501.021828703706</c:v>
                </c:pt>
                <c:pt idx="17738">
                  <c:v>42501.024722222224</c:v>
                </c:pt>
                <c:pt idx="17739">
                  <c:v>42501.027615740742</c:v>
                </c:pt>
                <c:pt idx="17740">
                  <c:v>42501.030509259261</c:v>
                </c:pt>
                <c:pt idx="17741">
                  <c:v>42501.033402777779</c:v>
                </c:pt>
                <c:pt idx="17742">
                  <c:v>42501.036296296297</c:v>
                </c:pt>
                <c:pt idx="17743">
                  <c:v>42501.039189814815</c:v>
                </c:pt>
                <c:pt idx="17744">
                  <c:v>42501.042083333334</c:v>
                </c:pt>
                <c:pt idx="17745">
                  <c:v>42501.044976851852</c:v>
                </c:pt>
                <c:pt idx="17746">
                  <c:v>42501.04787037037</c:v>
                </c:pt>
                <c:pt idx="17747">
                  <c:v>42501.050763888888</c:v>
                </c:pt>
                <c:pt idx="17748">
                  <c:v>42501.053657407407</c:v>
                </c:pt>
                <c:pt idx="17749">
                  <c:v>42501.056550925925</c:v>
                </c:pt>
                <c:pt idx="17750">
                  <c:v>42501.059444444443</c:v>
                </c:pt>
                <c:pt idx="17751">
                  <c:v>42501.062337962961</c:v>
                </c:pt>
                <c:pt idx="17752">
                  <c:v>42501.06523148148</c:v>
                </c:pt>
                <c:pt idx="17753">
                  <c:v>42501.068136574075</c:v>
                </c:pt>
                <c:pt idx="17754">
                  <c:v>42501.071018518516</c:v>
                </c:pt>
                <c:pt idx="17755">
                  <c:v>42501.073912037034</c:v>
                </c:pt>
                <c:pt idx="17756">
                  <c:v>42501.076805555553</c:v>
                </c:pt>
                <c:pt idx="17757">
                  <c:v>42501.079699074071</c:v>
                </c:pt>
                <c:pt idx="17758">
                  <c:v>42501.082592592589</c:v>
                </c:pt>
                <c:pt idx="17759">
                  <c:v>42501.085486111115</c:v>
                </c:pt>
                <c:pt idx="17760">
                  <c:v>42501.088379629633</c:v>
                </c:pt>
                <c:pt idx="17761">
                  <c:v>42501.091273148151</c:v>
                </c:pt>
                <c:pt idx="17762">
                  <c:v>42501.094178240739</c:v>
                </c:pt>
                <c:pt idx="17763">
                  <c:v>42501.097060185188</c:v>
                </c:pt>
                <c:pt idx="17764">
                  <c:v>42501.099965277775</c:v>
                </c:pt>
                <c:pt idx="17765">
                  <c:v>42501.102847222224</c:v>
                </c:pt>
                <c:pt idx="17766">
                  <c:v>42501.105740740742</c:v>
                </c:pt>
                <c:pt idx="17767">
                  <c:v>42501.108634259261</c:v>
                </c:pt>
                <c:pt idx="17768">
                  <c:v>42501.111527777779</c:v>
                </c:pt>
                <c:pt idx="17769">
                  <c:v>42501.114421296297</c:v>
                </c:pt>
                <c:pt idx="17770">
                  <c:v>42501.117314814815</c:v>
                </c:pt>
                <c:pt idx="17771">
                  <c:v>42501.120219907411</c:v>
                </c:pt>
                <c:pt idx="17772">
                  <c:v>42501.123101851852</c:v>
                </c:pt>
                <c:pt idx="17773">
                  <c:v>42501.126006944447</c:v>
                </c:pt>
                <c:pt idx="17774">
                  <c:v>42501.128888888888</c:v>
                </c:pt>
                <c:pt idx="17775">
                  <c:v>42501.131782407407</c:v>
                </c:pt>
                <c:pt idx="17776">
                  <c:v>42501.134675925925</c:v>
                </c:pt>
                <c:pt idx="17777">
                  <c:v>42501.137569444443</c:v>
                </c:pt>
                <c:pt idx="17778">
                  <c:v>42501.140462962961</c:v>
                </c:pt>
                <c:pt idx="17779">
                  <c:v>42501.14335648148</c:v>
                </c:pt>
                <c:pt idx="17780">
                  <c:v>42501.146261574075</c:v>
                </c:pt>
                <c:pt idx="17781">
                  <c:v>42501.149143518516</c:v>
                </c:pt>
                <c:pt idx="17782">
                  <c:v>42501.152048611111</c:v>
                </c:pt>
                <c:pt idx="17783">
                  <c:v>42501.154930555553</c:v>
                </c:pt>
                <c:pt idx="17784">
                  <c:v>42501.157835648148</c:v>
                </c:pt>
                <c:pt idx="17785">
                  <c:v>42501.160717592589</c:v>
                </c:pt>
                <c:pt idx="17786">
                  <c:v>42501.163611111115</c:v>
                </c:pt>
                <c:pt idx="17787">
                  <c:v>42501.166504629633</c:v>
                </c:pt>
                <c:pt idx="17788">
                  <c:v>42501.169398148151</c:v>
                </c:pt>
                <c:pt idx="17789">
                  <c:v>42501.172291666669</c:v>
                </c:pt>
                <c:pt idx="17790">
                  <c:v>42501.175185185188</c:v>
                </c:pt>
                <c:pt idx="17791">
                  <c:v>42501.178090277775</c:v>
                </c:pt>
                <c:pt idx="17792">
                  <c:v>42501.180972222224</c:v>
                </c:pt>
                <c:pt idx="17793">
                  <c:v>42501.183877314812</c:v>
                </c:pt>
                <c:pt idx="17794">
                  <c:v>42501.186759259261</c:v>
                </c:pt>
                <c:pt idx="17795">
                  <c:v>42501.189664351848</c:v>
                </c:pt>
                <c:pt idx="17796">
                  <c:v>42501.192546296297</c:v>
                </c:pt>
                <c:pt idx="17797">
                  <c:v>42501.195439814815</c:v>
                </c:pt>
                <c:pt idx="17798">
                  <c:v>42501.198333333334</c:v>
                </c:pt>
                <c:pt idx="17799">
                  <c:v>42501.201226851852</c:v>
                </c:pt>
                <c:pt idx="17800">
                  <c:v>42501.204131944447</c:v>
                </c:pt>
                <c:pt idx="17801">
                  <c:v>42501.207013888888</c:v>
                </c:pt>
                <c:pt idx="17802">
                  <c:v>42501.209918981483</c:v>
                </c:pt>
                <c:pt idx="17803">
                  <c:v>42501.212800925925</c:v>
                </c:pt>
                <c:pt idx="17804">
                  <c:v>42501.21570601852</c:v>
                </c:pt>
                <c:pt idx="17805">
                  <c:v>42501.218587962961</c:v>
                </c:pt>
                <c:pt idx="17806">
                  <c:v>42501.221493055556</c:v>
                </c:pt>
                <c:pt idx="17807">
                  <c:v>42501.224374999998</c:v>
                </c:pt>
                <c:pt idx="17808">
                  <c:v>42501.227268518516</c:v>
                </c:pt>
                <c:pt idx="17809">
                  <c:v>42501.230173611111</c:v>
                </c:pt>
                <c:pt idx="17810">
                  <c:v>42501.233055555553</c:v>
                </c:pt>
                <c:pt idx="17811">
                  <c:v>42501.235960648148</c:v>
                </c:pt>
                <c:pt idx="17812">
                  <c:v>42501.238842592589</c:v>
                </c:pt>
                <c:pt idx="17813">
                  <c:v>42501.241747685184</c:v>
                </c:pt>
                <c:pt idx="17814">
                  <c:v>42501.244629629633</c:v>
                </c:pt>
                <c:pt idx="17815">
                  <c:v>42501.247534722221</c:v>
                </c:pt>
                <c:pt idx="17816">
                  <c:v>42501.250416666669</c:v>
                </c:pt>
                <c:pt idx="17817">
                  <c:v>42501.253310185188</c:v>
                </c:pt>
                <c:pt idx="17818">
                  <c:v>42501.256215277775</c:v>
                </c:pt>
                <c:pt idx="17819">
                  <c:v>42501.259097222224</c:v>
                </c:pt>
                <c:pt idx="17820">
                  <c:v>42501.262002314812</c:v>
                </c:pt>
                <c:pt idx="17821">
                  <c:v>42501.264884259261</c:v>
                </c:pt>
                <c:pt idx="17822">
                  <c:v>42501.267789351848</c:v>
                </c:pt>
                <c:pt idx="17823">
                  <c:v>42501.270671296297</c:v>
                </c:pt>
                <c:pt idx="17824">
                  <c:v>42501.273576388892</c:v>
                </c:pt>
                <c:pt idx="17825">
                  <c:v>42501.276458333334</c:v>
                </c:pt>
                <c:pt idx="17826">
                  <c:v>42501.279363425929</c:v>
                </c:pt>
                <c:pt idx="17827">
                  <c:v>42501.282256944447</c:v>
                </c:pt>
                <c:pt idx="17828">
                  <c:v>42501.285138888888</c:v>
                </c:pt>
                <c:pt idx="17829">
                  <c:v>42501.288043981483</c:v>
                </c:pt>
                <c:pt idx="17830">
                  <c:v>42501.290925925925</c:v>
                </c:pt>
                <c:pt idx="17831">
                  <c:v>42501.29383101852</c:v>
                </c:pt>
                <c:pt idx="17832">
                  <c:v>42501.296712962961</c:v>
                </c:pt>
                <c:pt idx="17833">
                  <c:v>42501.299618055556</c:v>
                </c:pt>
                <c:pt idx="17834">
                  <c:v>42501.302499999998</c:v>
                </c:pt>
                <c:pt idx="17835">
                  <c:v>42501.305405092593</c:v>
                </c:pt>
                <c:pt idx="17836">
                  <c:v>42501.308287037034</c:v>
                </c:pt>
                <c:pt idx="17837">
                  <c:v>42501.311192129629</c:v>
                </c:pt>
                <c:pt idx="17838">
                  <c:v>42501.314085648148</c:v>
                </c:pt>
                <c:pt idx="17839">
                  <c:v>42501.316979166666</c:v>
                </c:pt>
                <c:pt idx="17840">
                  <c:v>42501.319861111115</c:v>
                </c:pt>
                <c:pt idx="17841">
                  <c:v>42501.322754629633</c:v>
                </c:pt>
                <c:pt idx="17842">
                  <c:v>42501.325659722221</c:v>
                </c:pt>
                <c:pt idx="17843">
                  <c:v>42501.328541666669</c:v>
                </c:pt>
                <c:pt idx="17844">
                  <c:v>42501.331446759257</c:v>
                </c:pt>
                <c:pt idx="17845">
                  <c:v>42501.334328703706</c:v>
                </c:pt>
                <c:pt idx="17846">
                  <c:v>42501.337233796294</c:v>
                </c:pt>
                <c:pt idx="17847">
                  <c:v>42501.340127314812</c:v>
                </c:pt>
                <c:pt idx="17848">
                  <c:v>42501.34302083333</c:v>
                </c:pt>
                <c:pt idx="17849">
                  <c:v>42501.345914351848</c:v>
                </c:pt>
                <c:pt idx="17850">
                  <c:v>42501.348796296297</c:v>
                </c:pt>
                <c:pt idx="17851">
                  <c:v>42501.351701388892</c:v>
                </c:pt>
                <c:pt idx="17852">
                  <c:v>42501.354583333334</c:v>
                </c:pt>
                <c:pt idx="17853">
                  <c:v>42501.357488425929</c:v>
                </c:pt>
                <c:pt idx="17854">
                  <c:v>42501.36037037037</c:v>
                </c:pt>
                <c:pt idx="17855">
                  <c:v>42501.363275462965</c:v>
                </c:pt>
                <c:pt idx="17856">
                  <c:v>42501.366157407407</c:v>
                </c:pt>
                <c:pt idx="17857">
                  <c:v>42501.369062500002</c:v>
                </c:pt>
                <c:pt idx="17858">
                  <c:v>42501.371944444443</c:v>
                </c:pt>
                <c:pt idx="17859">
                  <c:v>42501.374849537038</c:v>
                </c:pt>
                <c:pt idx="17860">
                  <c:v>42501.37773148148</c:v>
                </c:pt>
                <c:pt idx="17861">
                  <c:v>42501.380636574075</c:v>
                </c:pt>
                <c:pt idx="17862">
                  <c:v>42501.383518518516</c:v>
                </c:pt>
                <c:pt idx="17863">
                  <c:v>42501.386423611111</c:v>
                </c:pt>
                <c:pt idx="17864">
                  <c:v>42501.389305555553</c:v>
                </c:pt>
                <c:pt idx="17865">
                  <c:v>42501.392210648148</c:v>
                </c:pt>
                <c:pt idx="17866">
                  <c:v>42501.395092592589</c:v>
                </c:pt>
                <c:pt idx="17867">
                  <c:v>42501.397997685184</c:v>
                </c:pt>
                <c:pt idx="17868">
                  <c:v>42501.400879629633</c:v>
                </c:pt>
                <c:pt idx="17869">
                  <c:v>42501.403784722221</c:v>
                </c:pt>
                <c:pt idx="17870">
                  <c:v>42501.406678240739</c:v>
                </c:pt>
                <c:pt idx="17871">
                  <c:v>42501.409571759257</c:v>
                </c:pt>
                <c:pt idx="17872">
                  <c:v>42501.412465277775</c:v>
                </c:pt>
                <c:pt idx="17873">
                  <c:v>42501.415358796294</c:v>
                </c:pt>
                <c:pt idx="17874">
                  <c:v>42501.418252314812</c:v>
                </c:pt>
                <c:pt idx="17875">
                  <c:v>42501.42114583333</c:v>
                </c:pt>
                <c:pt idx="17876">
                  <c:v>42501.424039351848</c:v>
                </c:pt>
                <c:pt idx="17877">
                  <c:v>42501.426932870374</c:v>
                </c:pt>
                <c:pt idx="17878">
                  <c:v>42501.429826388892</c:v>
                </c:pt>
                <c:pt idx="17879">
                  <c:v>42501.432719907411</c:v>
                </c:pt>
                <c:pt idx="17880">
                  <c:v>42501.435613425929</c:v>
                </c:pt>
                <c:pt idx="17881">
                  <c:v>42501.438506944447</c:v>
                </c:pt>
                <c:pt idx="17882">
                  <c:v>42501.441388888888</c:v>
                </c:pt>
                <c:pt idx="17883">
                  <c:v>42501.444293981483</c:v>
                </c:pt>
                <c:pt idx="17884">
                  <c:v>42501.447187500002</c:v>
                </c:pt>
                <c:pt idx="17885">
                  <c:v>42501.45008101852</c:v>
                </c:pt>
                <c:pt idx="17886">
                  <c:v>42501.452962962961</c:v>
                </c:pt>
                <c:pt idx="17887">
                  <c:v>42501.455868055556</c:v>
                </c:pt>
                <c:pt idx="17888">
                  <c:v>42501.458761574075</c:v>
                </c:pt>
                <c:pt idx="17889">
                  <c:v>42501.461655092593</c:v>
                </c:pt>
                <c:pt idx="17890">
                  <c:v>42501.464548611111</c:v>
                </c:pt>
                <c:pt idx="17891">
                  <c:v>42501.467442129629</c:v>
                </c:pt>
                <c:pt idx="17892">
                  <c:v>42501.470335648148</c:v>
                </c:pt>
                <c:pt idx="17893">
                  <c:v>42501.473229166666</c:v>
                </c:pt>
                <c:pt idx="17894">
                  <c:v>42501.476122685184</c:v>
                </c:pt>
                <c:pt idx="17895">
                  <c:v>42501.479016203702</c:v>
                </c:pt>
                <c:pt idx="17896">
                  <c:v>42501.481909722221</c:v>
                </c:pt>
                <c:pt idx="17897">
                  <c:v>42501.484803240739</c:v>
                </c:pt>
                <c:pt idx="17898">
                  <c:v>42501.487696759257</c:v>
                </c:pt>
                <c:pt idx="17899">
                  <c:v>42501.490590277775</c:v>
                </c:pt>
                <c:pt idx="17900">
                  <c:v>42501.493483796294</c:v>
                </c:pt>
                <c:pt idx="17901">
                  <c:v>42501.496377314812</c:v>
                </c:pt>
                <c:pt idx="17902">
                  <c:v>42501.49927083333</c:v>
                </c:pt>
                <c:pt idx="17903">
                  <c:v>42501.502164351848</c:v>
                </c:pt>
                <c:pt idx="17904">
                  <c:v>42501.505057870374</c:v>
                </c:pt>
                <c:pt idx="17905">
                  <c:v>42501.507962962962</c:v>
                </c:pt>
                <c:pt idx="17906">
                  <c:v>42501.510844907411</c:v>
                </c:pt>
                <c:pt idx="17907">
                  <c:v>42501.513738425929</c:v>
                </c:pt>
                <c:pt idx="17908">
                  <c:v>42501.516631944447</c:v>
                </c:pt>
                <c:pt idx="17909">
                  <c:v>42501.519525462965</c:v>
                </c:pt>
                <c:pt idx="17910">
                  <c:v>42501.522418981483</c:v>
                </c:pt>
                <c:pt idx="17911">
                  <c:v>42501.525312500002</c:v>
                </c:pt>
                <c:pt idx="17912">
                  <c:v>42501.52820601852</c:v>
                </c:pt>
                <c:pt idx="17913">
                  <c:v>42501.531099537038</c:v>
                </c:pt>
                <c:pt idx="17914">
                  <c:v>42501.534004629626</c:v>
                </c:pt>
                <c:pt idx="17915">
                  <c:v>42501.536886574075</c:v>
                </c:pt>
                <c:pt idx="17916">
                  <c:v>42501.53979166667</c:v>
                </c:pt>
                <c:pt idx="17917">
                  <c:v>42501.542673611111</c:v>
                </c:pt>
                <c:pt idx="17918">
                  <c:v>42501.545567129629</c:v>
                </c:pt>
                <c:pt idx="17919">
                  <c:v>42501.548460648148</c:v>
                </c:pt>
                <c:pt idx="17920">
                  <c:v>42501.551354166666</c:v>
                </c:pt>
                <c:pt idx="17921">
                  <c:v>42501.554247685184</c:v>
                </c:pt>
                <c:pt idx="17922">
                  <c:v>42501.557141203702</c:v>
                </c:pt>
                <c:pt idx="17923">
                  <c:v>42501.560034722221</c:v>
                </c:pt>
                <c:pt idx="17924">
                  <c:v>42501.562928240739</c:v>
                </c:pt>
                <c:pt idx="17925">
                  <c:v>42501.565833333334</c:v>
                </c:pt>
                <c:pt idx="17926">
                  <c:v>42501.568715277775</c:v>
                </c:pt>
                <c:pt idx="17927">
                  <c:v>42501.571620370371</c:v>
                </c:pt>
                <c:pt idx="17928">
                  <c:v>42501.574502314812</c:v>
                </c:pt>
                <c:pt idx="17929">
                  <c:v>42501.577407407407</c:v>
                </c:pt>
                <c:pt idx="17930">
                  <c:v>42501.580289351848</c:v>
                </c:pt>
                <c:pt idx="17931">
                  <c:v>42501.583182870374</c:v>
                </c:pt>
                <c:pt idx="17932">
                  <c:v>42501.586076388892</c:v>
                </c:pt>
                <c:pt idx="17933">
                  <c:v>42501.58898148148</c:v>
                </c:pt>
                <c:pt idx="17934">
                  <c:v>42501.591863425929</c:v>
                </c:pt>
                <c:pt idx="17935">
                  <c:v>42501.594756944447</c:v>
                </c:pt>
                <c:pt idx="17936">
                  <c:v>42501.597662037035</c:v>
                </c:pt>
                <c:pt idx="17937">
                  <c:v>42501.600555555553</c:v>
                </c:pt>
                <c:pt idx="17938">
                  <c:v>42501.603449074071</c:v>
                </c:pt>
                <c:pt idx="17939">
                  <c:v>42501.60633101852</c:v>
                </c:pt>
                <c:pt idx="17940">
                  <c:v>42501.609224537038</c:v>
                </c:pt>
                <c:pt idx="17941">
                  <c:v>42501.612118055556</c:v>
                </c:pt>
                <c:pt idx="17942">
                  <c:v>42501.615011574075</c:v>
                </c:pt>
                <c:pt idx="17943">
                  <c:v>42501.617905092593</c:v>
                </c:pt>
                <c:pt idx="17944">
                  <c:v>42501.620798611111</c:v>
                </c:pt>
                <c:pt idx="17945">
                  <c:v>42501.623703703706</c:v>
                </c:pt>
                <c:pt idx="17946">
                  <c:v>42501.626597222225</c:v>
                </c:pt>
                <c:pt idx="17947">
                  <c:v>42501.629479166666</c:v>
                </c:pt>
                <c:pt idx="17948">
                  <c:v>42501.632384259261</c:v>
                </c:pt>
                <c:pt idx="17949">
                  <c:v>42501.635266203702</c:v>
                </c:pt>
                <c:pt idx="17950">
                  <c:v>42501.638171296298</c:v>
                </c:pt>
                <c:pt idx="17951">
                  <c:v>42501.641053240739</c:v>
                </c:pt>
                <c:pt idx="17952">
                  <c:v>42501.643946759257</c:v>
                </c:pt>
                <c:pt idx="17953">
                  <c:v>42501.646840277775</c:v>
                </c:pt>
                <c:pt idx="17954">
                  <c:v>42501.649745370371</c:v>
                </c:pt>
                <c:pt idx="17955">
                  <c:v>42501.652627314812</c:v>
                </c:pt>
                <c:pt idx="17956">
                  <c:v>42501.655532407407</c:v>
                </c:pt>
                <c:pt idx="17957">
                  <c:v>42501.658414351848</c:v>
                </c:pt>
                <c:pt idx="17958">
                  <c:v>42501.661319444444</c:v>
                </c:pt>
                <c:pt idx="17959">
                  <c:v>42501.664212962962</c:v>
                </c:pt>
                <c:pt idx="17960">
                  <c:v>42501.667094907411</c:v>
                </c:pt>
                <c:pt idx="17961">
                  <c:v>42501.67</c:v>
                </c:pt>
                <c:pt idx="17962">
                  <c:v>42501.672881944447</c:v>
                </c:pt>
                <c:pt idx="17963">
                  <c:v>42501.675787037035</c:v>
                </c:pt>
                <c:pt idx="17964">
                  <c:v>42501.678668981483</c:v>
                </c:pt>
                <c:pt idx="17965">
                  <c:v>42501.681574074071</c:v>
                </c:pt>
                <c:pt idx="17966">
                  <c:v>42501.68445601852</c:v>
                </c:pt>
                <c:pt idx="17967">
                  <c:v>42501.687361111108</c:v>
                </c:pt>
                <c:pt idx="17968">
                  <c:v>42501.690254629626</c:v>
                </c:pt>
                <c:pt idx="17969">
                  <c:v>42501.693148148152</c:v>
                </c:pt>
                <c:pt idx="17970">
                  <c:v>42501.69604166667</c:v>
                </c:pt>
                <c:pt idx="17971">
                  <c:v>42501.698923611111</c:v>
                </c:pt>
                <c:pt idx="17972">
                  <c:v>42501.701828703706</c:v>
                </c:pt>
                <c:pt idx="17973">
                  <c:v>42501.704710648148</c:v>
                </c:pt>
                <c:pt idx="17974">
                  <c:v>42501.707615740743</c:v>
                </c:pt>
                <c:pt idx="17975">
                  <c:v>42501.710497685184</c:v>
                </c:pt>
                <c:pt idx="17976">
                  <c:v>42501.713402777779</c:v>
                </c:pt>
                <c:pt idx="17977">
                  <c:v>42501.716296296298</c:v>
                </c:pt>
                <c:pt idx="17978">
                  <c:v>42501.719189814816</c:v>
                </c:pt>
                <c:pt idx="17979">
                  <c:v>42501.722083333334</c:v>
                </c:pt>
                <c:pt idx="17980">
                  <c:v>42501.724976851852</c:v>
                </c:pt>
                <c:pt idx="17981">
                  <c:v>42501.727870370371</c:v>
                </c:pt>
                <c:pt idx="17982">
                  <c:v>42501.730752314812</c:v>
                </c:pt>
                <c:pt idx="17983">
                  <c:v>42501.733657407407</c:v>
                </c:pt>
                <c:pt idx="17984">
                  <c:v>42501.736539351848</c:v>
                </c:pt>
                <c:pt idx="17985">
                  <c:v>42501.739444444444</c:v>
                </c:pt>
                <c:pt idx="17986">
                  <c:v>42501.742337962962</c:v>
                </c:pt>
                <c:pt idx="17987">
                  <c:v>42501.74523148148</c:v>
                </c:pt>
                <c:pt idx="17988">
                  <c:v>42501.748124999998</c:v>
                </c:pt>
                <c:pt idx="17989">
                  <c:v>42501.751018518517</c:v>
                </c:pt>
                <c:pt idx="17990">
                  <c:v>42501.753912037035</c:v>
                </c:pt>
                <c:pt idx="17991">
                  <c:v>42501.756793981483</c:v>
                </c:pt>
                <c:pt idx="17992">
                  <c:v>42501.759699074071</c:v>
                </c:pt>
                <c:pt idx="17993">
                  <c:v>42501.76258101852</c:v>
                </c:pt>
                <c:pt idx="17994">
                  <c:v>42501.765486111108</c:v>
                </c:pt>
                <c:pt idx="17995">
                  <c:v>42501.768379629626</c:v>
                </c:pt>
                <c:pt idx="17996">
                  <c:v>42501.771273148152</c:v>
                </c:pt>
                <c:pt idx="17997">
                  <c:v>42501.77416666667</c:v>
                </c:pt>
                <c:pt idx="17998">
                  <c:v>42501.777060185188</c:v>
                </c:pt>
                <c:pt idx="17999">
                  <c:v>42501.779953703706</c:v>
                </c:pt>
                <c:pt idx="18000">
                  <c:v>42501.782847222225</c:v>
                </c:pt>
                <c:pt idx="18001">
                  <c:v>42501.785740740743</c:v>
                </c:pt>
                <c:pt idx="18002">
                  <c:v>42501.788622685184</c:v>
                </c:pt>
                <c:pt idx="18003">
                  <c:v>42501.791527777779</c:v>
                </c:pt>
                <c:pt idx="18004">
                  <c:v>42501.794409722221</c:v>
                </c:pt>
                <c:pt idx="18005">
                  <c:v>42501.797314814816</c:v>
                </c:pt>
                <c:pt idx="18006">
                  <c:v>42501.800208333334</c:v>
                </c:pt>
                <c:pt idx="18007">
                  <c:v>42501.803101851852</c:v>
                </c:pt>
                <c:pt idx="18008">
                  <c:v>42501.805995370371</c:v>
                </c:pt>
                <c:pt idx="18009">
                  <c:v>42501.808888888889</c:v>
                </c:pt>
                <c:pt idx="18010">
                  <c:v>42501.811782407407</c:v>
                </c:pt>
                <c:pt idx="18011">
                  <c:v>42501.814675925925</c:v>
                </c:pt>
                <c:pt idx="18012">
                  <c:v>42501.817569444444</c:v>
                </c:pt>
                <c:pt idx="18013">
                  <c:v>42501.820451388892</c:v>
                </c:pt>
                <c:pt idx="18014">
                  <c:v>42501.82335648148</c:v>
                </c:pt>
                <c:pt idx="18015">
                  <c:v>42501.826249999998</c:v>
                </c:pt>
                <c:pt idx="18016">
                  <c:v>42501.829143518517</c:v>
                </c:pt>
                <c:pt idx="18017">
                  <c:v>42501.832037037035</c:v>
                </c:pt>
                <c:pt idx="18018">
                  <c:v>42501.834930555553</c:v>
                </c:pt>
                <c:pt idx="18019">
                  <c:v>42501.837824074071</c:v>
                </c:pt>
                <c:pt idx="18020">
                  <c:v>42501.840717592589</c:v>
                </c:pt>
                <c:pt idx="18021">
                  <c:v>42501.843611111108</c:v>
                </c:pt>
                <c:pt idx="18022">
                  <c:v>42501.846493055556</c:v>
                </c:pt>
                <c:pt idx="18023">
                  <c:v>42501.849398148152</c:v>
                </c:pt>
                <c:pt idx="18024">
                  <c:v>42501.85229166667</c:v>
                </c:pt>
                <c:pt idx="18025">
                  <c:v>42501.855185185188</c:v>
                </c:pt>
                <c:pt idx="18026">
                  <c:v>42501.858078703706</c:v>
                </c:pt>
                <c:pt idx="18027">
                  <c:v>42501.860972222225</c:v>
                </c:pt>
                <c:pt idx="18028">
                  <c:v>42501.863865740743</c:v>
                </c:pt>
                <c:pt idx="18029">
                  <c:v>42501.866759259261</c:v>
                </c:pt>
                <c:pt idx="18030">
                  <c:v>42501.869652777779</c:v>
                </c:pt>
                <c:pt idx="18031">
                  <c:v>42501.872546296298</c:v>
                </c:pt>
                <c:pt idx="18032">
                  <c:v>42501.875439814816</c:v>
                </c:pt>
                <c:pt idx="18033">
                  <c:v>42501.878333333334</c:v>
                </c:pt>
                <c:pt idx="18034">
                  <c:v>42501.881226851852</c:v>
                </c:pt>
                <c:pt idx="18035">
                  <c:v>42501.884120370371</c:v>
                </c:pt>
                <c:pt idx="18036">
                  <c:v>42501.887013888889</c:v>
                </c:pt>
                <c:pt idx="18037">
                  <c:v>42501.889907407407</c:v>
                </c:pt>
                <c:pt idx="18038">
                  <c:v>42501.892800925925</c:v>
                </c:pt>
                <c:pt idx="18039">
                  <c:v>42501.895694444444</c:v>
                </c:pt>
                <c:pt idx="18040">
                  <c:v>42501.898587962962</c:v>
                </c:pt>
                <c:pt idx="18041">
                  <c:v>42501.90148148148</c:v>
                </c:pt>
                <c:pt idx="18042">
                  <c:v>42501.904386574075</c:v>
                </c:pt>
                <c:pt idx="18043">
                  <c:v>42501.907268518517</c:v>
                </c:pt>
                <c:pt idx="18044">
                  <c:v>42501.910162037035</c:v>
                </c:pt>
                <c:pt idx="18045">
                  <c:v>42501.913055555553</c:v>
                </c:pt>
                <c:pt idx="18046">
                  <c:v>42501.915949074071</c:v>
                </c:pt>
                <c:pt idx="18047">
                  <c:v>42501.918842592589</c:v>
                </c:pt>
                <c:pt idx="18048">
                  <c:v>42501.921736111108</c:v>
                </c:pt>
                <c:pt idx="18049">
                  <c:v>42501.924629629626</c:v>
                </c:pt>
                <c:pt idx="18050">
                  <c:v>42501.927523148152</c:v>
                </c:pt>
                <c:pt idx="18051">
                  <c:v>42501.930428240739</c:v>
                </c:pt>
                <c:pt idx="18052">
                  <c:v>42501.933310185188</c:v>
                </c:pt>
                <c:pt idx="18053">
                  <c:v>42501.936215277776</c:v>
                </c:pt>
                <c:pt idx="18054">
                  <c:v>42501.939097222225</c:v>
                </c:pt>
                <c:pt idx="18055">
                  <c:v>42501.941990740743</c:v>
                </c:pt>
                <c:pt idx="18056">
                  <c:v>42501.944884259261</c:v>
                </c:pt>
                <c:pt idx="18057">
                  <c:v>42501.947777777779</c:v>
                </c:pt>
                <c:pt idx="18058">
                  <c:v>42501.950671296298</c:v>
                </c:pt>
                <c:pt idx="18059">
                  <c:v>42501.953564814816</c:v>
                </c:pt>
                <c:pt idx="18060">
                  <c:v>42501.956469907411</c:v>
                </c:pt>
                <c:pt idx="18061">
                  <c:v>42501.959351851852</c:v>
                </c:pt>
                <c:pt idx="18062">
                  <c:v>42501.962256944447</c:v>
                </c:pt>
                <c:pt idx="18063">
                  <c:v>42501.965138888889</c:v>
                </c:pt>
                <c:pt idx="18064">
                  <c:v>42501.968032407407</c:v>
                </c:pt>
                <c:pt idx="18065">
                  <c:v>42501.970925925925</c:v>
                </c:pt>
                <c:pt idx="18066">
                  <c:v>42501.973819444444</c:v>
                </c:pt>
                <c:pt idx="18067">
                  <c:v>42501.976712962962</c:v>
                </c:pt>
                <c:pt idx="18068">
                  <c:v>42501.97960648148</c:v>
                </c:pt>
                <c:pt idx="18069">
                  <c:v>42501.982499999998</c:v>
                </c:pt>
                <c:pt idx="18070">
                  <c:v>42501.985393518517</c:v>
                </c:pt>
                <c:pt idx="18071">
                  <c:v>42501.988298611112</c:v>
                </c:pt>
                <c:pt idx="18072">
                  <c:v>42501.991180555553</c:v>
                </c:pt>
                <c:pt idx="18073">
                  <c:v>42501.994085648148</c:v>
                </c:pt>
                <c:pt idx="18074">
                  <c:v>42501.996967592589</c:v>
                </c:pt>
                <c:pt idx="18075">
                  <c:v>42501.999861111108</c:v>
                </c:pt>
                <c:pt idx="18076">
                  <c:v>42502.002754629626</c:v>
                </c:pt>
                <c:pt idx="18077">
                  <c:v>42502.005648148152</c:v>
                </c:pt>
                <c:pt idx="18078">
                  <c:v>42502.00854166667</c:v>
                </c:pt>
                <c:pt idx="18079">
                  <c:v>42502.011435185188</c:v>
                </c:pt>
                <c:pt idx="18080">
                  <c:v>42502.014340277776</c:v>
                </c:pt>
                <c:pt idx="18081">
                  <c:v>42502.017222222225</c:v>
                </c:pt>
                <c:pt idx="18082">
                  <c:v>42502.020127314812</c:v>
                </c:pt>
                <c:pt idx="18083">
                  <c:v>42502.023009259261</c:v>
                </c:pt>
                <c:pt idx="18084">
                  <c:v>42502.025914351849</c:v>
                </c:pt>
                <c:pt idx="18085">
                  <c:v>42502.028796296298</c:v>
                </c:pt>
                <c:pt idx="18086">
                  <c:v>42502.031689814816</c:v>
                </c:pt>
                <c:pt idx="18087">
                  <c:v>42502.034583333334</c:v>
                </c:pt>
                <c:pt idx="18088">
                  <c:v>42502.037476851852</c:v>
                </c:pt>
                <c:pt idx="18089">
                  <c:v>42502.040381944447</c:v>
                </c:pt>
                <c:pt idx="18090">
                  <c:v>42502.043263888889</c:v>
                </c:pt>
                <c:pt idx="18091">
                  <c:v>42502.046168981484</c:v>
                </c:pt>
                <c:pt idx="18092">
                  <c:v>42502.049050925925</c:v>
                </c:pt>
                <c:pt idx="18093">
                  <c:v>42502.05195601852</c:v>
                </c:pt>
                <c:pt idx="18094">
                  <c:v>42502.054837962962</c:v>
                </c:pt>
                <c:pt idx="18095">
                  <c:v>42502.057743055557</c:v>
                </c:pt>
                <c:pt idx="18096">
                  <c:v>42502.060624999998</c:v>
                </c:pt>
                <c:pt idx="18097">
                  <c:v>42502.063518518517</c:v>
                </c:pt>
                <c:pt idx="18098">
                  <c:v>42502.066423611112</c:v>
                </c:pt>
                <c:pt idx="18099">
                  <c:v>42502.069305555553</c:v>
                </c:pt>
                <c:pt idx="18100">
                  <c:v>42502.072210648148</c:v>
                </c:pt>
                <c:pt idx="18101">
                  <c:v>42502.075092592589</c:v>
                </c:pt>
                <c:pt idx="18102">
                  <c:v>42502.077997685185</c:v>
                </c:pt>
                <c:pt idx="18103">
                  <c:v>42502.080879629626</c:v>
                </c:pt>
                <c:pt idx="18104">
                  <c:v>42502.083784722221</c:v>
                </c:pt>
                <c:pt idx="18105">
                  <c:v>42502.08666666667</c:v>
                </c:pt>
                <c:pt idx="18106">
                  <c:v>42502.089560185188</c:v>
                </c:pt>
                <c:pt idx="18107">
                  <c:v>42502.092465277776</c:v>
                </c:pt>
                <c:pt idx="18108">
                  <c:v>42502.095347222225</c:v>
                </c:pt>
                <c:pt idx="18109">
                  <c:v>42502.098252314812</c:v>
                </c:pt>
                <c:pt idx="18110">
                  <c:v>42502.101134259261</c:v>
                </c:pt>
                <c:pt idx="18111">
                  <c:v>42502.104039351849</c:v>
                </c:pt>
                <c:pt idx="18112">
                  <c:v>42502.106921296298</c:v>
                </c:pt>
                <c:pt idx="18113">
                  <c:v>42502.109826388885</c:v>
                </c:pt>
                <c:pt idx="18114">
                  <c:v>42502.112708333334</c:v>
                </c:pt>
                <c:pt idx="18115">
                  <c:v>42502.115613425929</c:v>
                </c:pt>
                <c:pt idx="18116">
                  <c:v>42502.118506944447</c:v>
                </c:pt>
                <c:pt idx="18117">
                  <c:v>42502.121388888889</c:v>
                </c:pt>
                <c:pt idx="18118">
                  <c:v>42502.124293981484</c:v>
                </c:pt>
                <c:pt idx="18119">
                  <c:v>42502.127175925925</c:v>
                </c:pt>
                <c:pt idx="18120">
                  <c:v>42502.13008101852</c:v>
                </c:pt>
                <c:pt idx="18121">
                  <c:v>42502.132962962962</c:v>
                </c:pt>
                <c:pt idx="18122">
                  <c:v>42502.135868055557</c:v>
                </c:pt>
                <c:pt idx="18123">
                  <c:v>42502.138749999998</c:v>
                </c:pt>
                <c:pt idx="18124">
                  <c:v>42502.141655092593</c:v>
                </c:pt>
                <c:pt idx="18125">
                  <c:v>42502.144548611112</c:v>
                </c:pt>
                <c:pt idx="18126">
                  <c:v>42502.14744212963</c:v>
                </c:pt>
                <c:pt idx="18127">
                  <c:v>42502.150335648148</c:v>
                </c:pt>
                <c:pt idx="18128">
                  <c:v>42502.153217592589</c:v>
                </c:pt>
                <c:pt idx="18129">
                  <c:v>42502.156122685185</c:v>
                </c:pt>
                <c:pt idx="18130">
                  <c:v>42502.159004629626</c:v>
                </c:pt>
                <c:pt idx="18131">
                  <c:v>42502.161909722221</c:v>
                </c:pt>
                <c:pt idx="18132">
                  <c:v>42502.16479166667</c:v>
                </c:pt>
                <c:pt idx="18133">
                  <c:v>42502.167696759258</c:v>
                </c:pt>
                <c:pt idx="18134">
                  <c:v>42502.170578703706</c:v>
                </c:pt>
                <c:pt idx="18135">
                  <c:v>42502.173483796294</c:v>
                </c:pt>
                <c:pt idx="18136">
                  <c:v>42502.176377314812</c:v>
                </c:pt>
                <c:pt idx="18137">
                  <c:v>42502.179270833331</c:v>
                </c:pt>
                <c:pt idx="18138">
                  <c:v>42502.182164351849</c:v>
                </c:pt>
                <c:pt idx="18139">
                  <c:v>42502.185046296298</c:v>
                </c:pt>
                <c:pt idx="18140">
                  <c:v>42502.187951388885</c:v>
                </c:pt>
                <c:pt idx="18141">
                  <c:v>42502.190833333334</c:v>
                </c:pt>
                <c:pt idx="18142">
                  <c:v>42502.193738425929</c:v>
                </c:pt>
                <c:pt idx="18143">
                  <c:v>42502.196620370371</c:v>
                </c:pt>
                <c:pt idx="18144">
                  <c:v>42502.199525462966</c:v>
                </c:pt>
                <c:pt idx="18145">
                  <c:v>42502.202418981484</c:v>
                </c:pt>
                <c:pt idx="18146">
                  <c:v>42502.205312500002</c:v>
                </c:pt>
                <c:pt idx="18147">
                  <c:v>42502.20820601852</c:v>
                </c:pt>
                <c:pt idx="18148">
                  <c:v>42502.211087962962</c:v>
                </c:pt>
                <c:pt idx="18149">
                  <c:v>42502.213993055557</c:v>
                </c:pt>
                <c:pt idx="18150">
                  <c:v>42502.216874999998</c:v>
                </c:pt>
                <c:pt idx="18151">
                  <c:v>42502.219780092593</c:v>
                </c:pt>
                <c:pt idx="18152">
                  <c:v>42502.222662037035</c:v>
                </c:pt>
                <c:pt idx="18153">
                  <c:v>42502.22556712963</c:v>
                </c:pt>
                <c:pt idx="18154">
                  <c:v>42502.228460648148</c:v>
                </c:pt>
                <c:pt idx="18155">
                  <c:v>42502.231354166666</c:v>
                </c:pt>
                <c:pt idx="18156">
                  <c:v>42502.234247685185</c:v>
                </c:pt>
                <c:pt idx="18157">
                  <c:v>42502.237141203703</c:v>
                </c:pt>
                <c:pt idx="18158">
                  <c:v>42502.240034722221</c:v>
                </c:pt>
                <c:pt idx="18159">
                  <c:v>42502.24291666667</c:v>
                </c:pt>
                <c:pt idx="18160">
                  <c:v>42502.245821759258</c:v>
                </c:pt>
                <c:pt idx="18161">
                  <c:v>42502.248703703706</c:v>
                </c:pt>
                <c:pt idx="18162">
                  <c:v>42502.251608796294</c:v>
                </c:pt>
                <c:pt idx="18163">
                  <c:v>42502.254502314812</c:v>
                </c:pt>
                <c:pt idx="18164">
                  <c:v>42502.257395833331</c:v>
                </c:pt>
                <c:pt idx="18165">
                  <c:v>42502.260289351849</c:v>
                </c:pt>
                <c:pt idx="18166">
                  <c:v>42502.263182870367</c:v>
                </c:pt>
                <c:pt idx="18167">
                  <c:v>42502.266076388885</c:v>
                </c:pt>
                <c:pt idx="18168">
                  <c:v>42502.268969907411</c:v>
                </c:pt>
                <c:pt idx="18169">
                  <c:v>42502.271863425929</c:v>
                </c:pt>
                <c:pt idx="18170">
                  <c:v>42502.274745370371</c:v>
                </c:pt>
                <c:pt idx="18171">
                  <c:v>42502.277650462966</c:v>
                </c:pt>
                <c:pt idx="18172">
                  <c:v>42502.280543981484</c:v>
                </c:pt>
                <c:pt idx="18173">
                  <c:v>42502.283437500002</c:v>
                </c:pt>
                <c:pt idx="18174">
                  <c:v>42502.28633101852</c:v>
                </c:pt>
                <c:pt idx="18175">
                  <c:v>42502.289224537039</c:v>
                </c:pt>
                <c:pt idx="18176">
                  <c:v>42502.292118055557</c:v>
                </c:pt>
                <c:pt idx="18177">
                  <c:v>42502.295011574075</c:v>
                </c:pt>
                <c:pt idx="18178">
                  <c:v>42502.297905092593</c:v>
                </c:pt>
                <c:pt idx="18179">
                  <c:v>42502.300787037035</c:v>
                </c:pt>
                <c:pt idx="18180">
                  <c:v>42502.30369212963</c:v>
                </c:pt>
                <c:pt idx="18181">
                  <c:v>42502.306585648148</c:v>
                </c:pt>
                <c:pt idx="18182">
                  <c:v>42502.309479166666</c:v>
                </c:pt>
                <c:pt idx="18183">
                  <c:v>42502.312372685185</c:v>
                </c:pt>
                <c:pt idx="18184">
                  <c:v>42502.315266203703</c:v>
                </c:pt>
                <c:pt idx="18185">
                  <c:v>42502.318159722221</c:v>
                </c:pt>
                <c:pt idx="18186">
                  <c:v>42502.321053240739</c:v>
                </c:pt>
                <c:pt idx="18187">
                  <c:v>42502.323935185188</c:v>
                </c:pt>
                <c:pt idx="18188">
                  <c:v>42502.326840277776</c:v>
                </c:pt>
                <c:pt idx="18189">
                  <c:v>42502.329733796294</c:v>
                </c:pt>
                <c:pt idx="18190">
                  <c:v>42502.332627314812</c:v>
                </c:pt>
                <c:pt idx="18191">
                  <c:v>42502.335520833331</c:v>
                </c:pt>
                <c:pt idx="18192">
                  <c:v>42502.338414351849</c:v>
                </c:pt>
                <c:pt idx="18193">
                  <c:v>42502.341307870367</c:v>
                </c:pt>
                <c:pt idx="18194">
                  <c:v>42502.344201388885</c:v>
                </c:pt>
                <c:pt idx="18195">
                  <c:v>42502.347094907411</c:v>
                </c:pt>
                <c:pt idx="18196">
                  <c:v>42502.349988425929</c:v>
                </c:pt>
                <c:pt idx="18197">
                  <c:v>42502.352881944447</c:v>
                </c:pt>
                <c:pt idx="18198">
                  <c:v>42502.355775462966</c:v>
                </c:pt>
                <c:pt idx="18199">
                  <c:v>42502.358668981484</c:v>
                </c:pt>
                <c:pt idx="18200">
                  <c:v>42502.361562500002</c:v>
                </c:pt>
                <c:pt idx="18201">
                  <c:v>42502.36445601852</c:v>
                </c:pt>
                <c:pt idx="18202">
                  <c:v>42502.367349537039</c:v>
                </c:pt>
                <c:pt idx="18203">
                  <c:v>42502.370243055557</c:v>
                </c:pt>
                <c:pt idx="18204">
                  <c:v>42502.373136574075</c:v>
                </c:pt>
                <c:pt idx="18205">
                  <c:v>42502.376030092593</c:v>
                </c:pt>
                <c:pt idx="18206">
                  <c:v>42502.378923611112</c:v>
                </c:pt>
                <c:pt idx="18207">
                  <c:v>42502.38181712963</c:v>
                </c:pt>
                <c:pt idx="18208">
                  <c:v>42502.384710648148</c:v>
                </c:pt>
                <c:pt idx="18209">
                  <c:v>42502.387604166666</c:v>
                </c:pt>
                <c:pt idx="18210">
                  <c:v>42502.390497685185</c:v>
                </c:pt>
                <c:pt idx="18211">
                  <c:v>42502.393391203703</c:v>
                </c:pt>
                <c:pt idx="18212">
                  <c:v>42502.396284722221</c:v>
                </c:pt>
                <c:pt idx="18213">
                  <c:v>42502.399178240739</c:v>
                </c:pt>
                <c:pt idx="18214">
                  <c:v>42502.402071759258</c:v>
                </c:pt>
                <c:pt idx="18215">
                  <c:v>42502.404965277776</c:v>
                </c:pt>
                <c:pt idx="18216">
                  <c:v>42502.407858796294</c:v>
                </c:pt>
                <c:pt idx="18217">
                  <c:v>42502.410752314812</c:v>
                </c:pt>
                <c:pt idx="18218">
                  <c:v>42502.413645833331</c:v>
                </c:pt>
                <c:pt idx="18219">
                  <c:v>42502.416539351849</c:v>
                </c:pt>
                <c:pt idx="18220">
                  <c:v>42502.419432870367</c:v>
                </c:pt>
                <c:pt idx="18221">
                  <c:v>42502.422326388885</c:v>
                </c:pt>
                <c:pt idx="18222">
                  <c:v>42502.425219907411</c:v>
                </c:pt>
                <c:pt idx="18223">
                  <c:v>42502.428124999999</c:v>
                </c:pt>
                <c:pt idx="18224">
                  <c:v>42502.431006944447</c:v>
                </c:pt>
                <c:pt idx="18225">
                  <c:v>42502.433900462966</c:v>
                </c:pt>
                <c:pt idx="18226">
                  <c:v>42502.436793981484</c:v>
                </c:pt>
                <c:pt idx="18227">
                  <c:v>42502.439687500002</c:v>
                </c:pt>
                <c:pt idx="18228">
                  <c:v>42502.44258101852</c:v>
                </c:pt>
                <c:pt idx="18229">
                  <c:v>42502.445474537039</c:v>
                </c:pt>
                <c:pt idx="18230">
                  <c:v>42502.448379629626</c:v>
                </c:pt>
                <c:pt idx="18231">
                  <c:v>42502.451261574075</c:v>
                </c:pt>
                <c:pt idx="18232">
                  <c:v>42502.454155092593</c:v>
                </c:pt>
                <c:pt idx="18233">
                  <c:v>42502.457048611112</c:v>
                </c:pt>
                <c:pt idx="18234">
                  <c:v>42502.459953703707</c:v>
                </c:pt>
                <c:pt idx="18235">
                  <c:v>42502.462835648148</c:v>
                </c:pt>
                <c:pt idx="18236">
                  <c:v>42502.465740740743</c:v>
                </c:pt>
                <c:pt idx="18237">
                  <c:v>42502.468622685185</c:v>
                </c:pt>
                <c:pt idx="18238">
                  <c:v>42502.47152777778</c:v>
                </c:pt>
                <c:pt idx="18239">
                  <c:v>42502.474409722221</c:v>
                </c:pt>
                <c:pt idx="18240">
                  <c:v>42502.477303240739</c:v>
                </c:pt>
                <c:pt idx="18241">
                  <c:v>42502.480196759258</c:v>
                </c:pt>
                <c:pt idx="18242">
                  <c:v>42502.483090277776</c:v>
                </c:pt>
                <c:pt idx="18243">
                  <c:v>42502.485983796294</c:v>
                </c:pt>
                <c:pt idx="18244">
                  <c:v>42502.488877314812</c:v>
                </c:pt>
                <c:pt idx="18245">
                  <c:v>42502.491782407407</c:v>
                </c:pt>
                <c:pt idx="18246">
                  <c:v>42502.494664351849</c:v>
                </c:pt>
                <c:pt idx="18247">
                  <c:v>42502.497569444444</c:v>
                </c:pt>
                <c:pt idx="18248">
                  <c:v>42502.500451388885</c:v>
                </c:pt>
                <c:pt idx="18249">
                  <c:v>42502.50335648148</c:v>
                </c:pt>
                <c:pt idx="18250">
                  <c:v>42502.506238425929</c:v>
                </c:pt>
                <c:pt idx="18251">
                  <c:v>42502.509131944447</c:v>
                </c:pt>
                <c:pt idx="18252">
                  <c:v>42502.512025462966</c:v>
                </c:pt>
                <c:pt idx="18253">
                  <c:v>42502.514930555553</c:v>
                </c:pt>
                <c:pt idx="18254">
                  <c:v>42502.517824074072</c:v>
                </c:pt>
                <c:pt idx="18255">
                  <c:v>42502.52070601852</c:v>
                </c:pt>
                <c:pt idx="18256">
                  <c:v>42502.523611111108</c:v>
                </c:pt>
                <c:pt idx="18257">
                  <c:v>42502.526493055557</c:v>
                </c:pt>
                <c:pt idx="18258">
                  <c:v>42502.529398148145</c:v>
                </c:pt>
                <c:pt idx="18259">
                  <c:v>42502.53229166667</c:v>
                </c:pt>
                <c:pt idx="18260">
                  <c:v>42502.535173611112</c:v>
                </c:pt>
                <c:pt idx="18261">
                  <c:v>42502.538078703707</c:v>
                </c:pt>
                <c:pt idx="18262">
                  <c:v>42502.540972222225</c:v>
                </c:pt>
                <c:pt idx="18263">
                  <c:v>42502.543854166666</c:v>
                </c:pt>
                <c:pt idx="18264">
                  <c:v>42502.546759259261</c:v>
                </c:pt>
                <c:pt idx="18265">
                  <c:v>42502.549641203703</c:v>
                </c:pt>
                <c:pt idx="18266">
                  <c:v>42502.552546296298</c:v>
                </c:pt>
                <c:pt idx="18267">
                  <c:v>42502.555439814816</c:v>
                </c:pt>
                <c:pt idx="18268">
                  <c:v>42502.558333333334</c:v>
                </c:pt>
                <c:pt idx="18269">
                  <c:v>42502.561215277776</c:v>
                </c:pt>
                <c:pt idx="18270">
                  <c:v>42502.564120370371</c:v>
                </c:pt>
                <c:pt idx="18271">
                  <c:v>42502.567002314812</c:v>
                </c:pt>
                <c:pt idx="18272">
                  <c:v>42502.569907407407</c:v>
                </c:pt>
                <c:pt idx="18273">
                  <c:v>42502.572800925926</c:v>
                </c:pt>
                <c:pt idx="18274">
                  <c:v>42502.575694444444</c:v>
                </c:pt>
                <c:pt idx="18275">
                  <c:v>42502.578587962962</c:v>
                </c:pt>
                <c:pt idx="18276">
                  <c:v>42502.58148148148</c:v>
                </c:pt>
                <c:pt idx="18277">
                  <c:v>42502.584374999999</c:v>
                </c:pt>
                <c:pt idx="18278">
                  <c:v>42502.587268518517</c:v>
                </c:pt>
                <c:pt idx="18279">
                  <c:v>42502.590162037035</c:v>
                </c:pt>
                <c:pt idx="18280">
                  <c:v>42502.593055555553</c:v>
                </c:pt>
                <c:pt idx="18281">
                  <c:v>42502.595949074072</c:v>
                </c:pt>
                <c:pt idx="18282">
                  <c:v>42502.59883101852</c:v>
                </c:pt>
                <c:pt idx="18283">
                  <c:v>42502.601736111108</c:v>
                </c:pt>
                <c:pt idx="18284">
                  <c:v>42502.604618055557</c:v>
                </c:pt>
                <c:pt idx="18285">
                  <c:v>42502.607523148145</c:v>
                </c:pt>
                <c:pt idx="18286">
                  <c:v>42502.61041666667</c:v>
                </c:pt>
                <c:pt idx="18287">
                  <c:v>42502.613298611112</c:v>
                </c:pt>
                <c:pt idx="18288">
                  <c:v>42502.616203703707</c:v>
                </c:pt>
                <c:pt idx="18289">
                  <c:v>42502.619097222225</c:v>
                </c:pt>
                <c:pt idx="18290">
                  <c:v>42502.621990740743</c:v>
                </c:pt>
                <c:pt idx="18291">
                  <c:v>42502.624884259261</c:v>
                </c:pt>
                <c:pt idx="18292">
                  <c:v>42502.627766203703</c:v>
                </c:pt>
                <c:pt idx="18293">
                  <c:v>42502.630671296298</c:v>
                </c:pt>
                <c:pt idx="18294">
                  <c:v>42502.633553240739</c:v>
                </c:pt>
                <c:pt idx="18295">
                  <c:v>42502.636458333334</c:v>
                </c:pt>
                <c:pt idx="18296">
                  <c:v>42502.639351851853</c:v>
                </c:pt>
                <c:pt idx="18297">
                  <c:v>42502.642245370371</c:v>
                </c:pt>
                <c:pt idx="18298">
                  <c:v>42502.645127314812</c:v>
                </c:pt>
                <c:pt idx="18299">
                  <c:v>42502.648032407407</c:v>
                </c:pt>
                <c:pt idx="18300">
                  <c:v>42502.650925925926</c:v>
                </c:pt>
                <c:pt idx="18301">
                  <c:v>42502.653819444444</c:v>
                </c:pt>
                <c:pt idx="18302">
                  <c:v>42502.656712962962</c:v>
                </c:pt>
                <c:pt idx="18303">
                  <c:v>42502.659594907411</c:v>
                </c:pt>
                <c:pt idx="18304">
                  <c:v>42502.662499999999</c:v>
                </c:pt>
                <c:pt idx="18305">
                  <c:v>42502.665381944447</c:v>
                </c:pt>
                <c:pt idx="18306">
                  <c:v>42502.668287037035</c:v>
                </c:pt>
                <c:pt idx="18307">
                  <c:v>42502.671180555553</c:v>
                </c:pt>
                <c:pt idx="18308">
                  <c:v>42502.674074074072</c:v>
                </c:pt>
                <c:pt idx="18309">
                  <c:v>42502.67696759259</c:v>
                </c:pt>
                <c:pt idx="18310">
                  <c:v>42502.679861111108</c:v>
                </c:pt>
                <c:pt idx="18311">
                  <c:v>42502.682754629626</c:v>
                </c:pt>
                <c:pt idx="18312">
                  <c:v>42502.685648148145</c:v>
                </c:pt>
                <c:pt idx="18313">
                  <c:v>42502.68854166667</c:v>
                </c:pt>
                <c:pt idx="18314">
                  <c:v>42502.691423611112</c:v>
                </c:pt>
                <c:pt idx="18315">
                  <c:v>42502.694328703707</c:v>
                </c:pt>
                <c:pt idx="18316">
                  <c:v>42502.697222222225</c:v>
                </c:pt>
                <c:pt idx="18317">
                  <c:v>42502.700115740743</c:v>
                </c:pt>
                <c:pt idx="18318">
                  <c:v>42502.703009259261</c:v>
                </c:pt>
                <c:pt idx="18319">
                  <c:v>42502.70590277778</c:v>
                </c:pt>
                <c:pt idx="18320">
                  <c:v>42502.708796296298</c:v>
                </c:pt>
                <c:pt idx="18321">
                  <c:v>42502.711689814816</c:v>
                </c:pt>
                <c:pt idx="18322">
                  <c:v>42502.714583333334</c:v>
                </c:pt>
                <c:pt idx="18323">
                  <c:v>42502.717476851853</c:v>
                </c:pt>
                <c:pt idx="18324">
                  <c:v>42502.720370370371</c:v>
                </c:pt>
                <c:pt idx="18325">
                  <c:v>42502.723263888889</c:v>
                </c:pt>
                <c:pt idx="18326">
                  <c:v>42502.726157407407</c:v>
                </c:pt>
                <c:pt idx="18327">
                  <c:v>42502.729050925926</c:v>
                </c:pt>
                <c:pt idx="18328">
                  <c:v>42502.731944444444</c:v>
                </c:pt>
                <c:pt idx="18329">
                  <c:v>42502.734837962962</c:v>
                </c:pt>
                <c:pt idx="18330">
                  <c:v>42502.73773148148</c:v>
                </c:pt>
                <c:pt idx="18331">
                  <c:v>42502.740624999999</c:v>
                </c:pt>
                <c:pt idx="18332">
                  <c:v>42502.743518518517</c:v>
                </c:pt>
                <c:pt idx="18333">
                  <c:v>42502.746412037035</c:v>
                </c:pt>
                <c:pt idx="18334">
                  <c:v>42502.74931712963</c:v>
                </c:pt>
                <c:pt idx="18335">
                  <c:v>42502.752199074072</c:v>
                </c:pt>
                <c:pt idx="18336">
                  <c:v>42502.75509259259</c:v>
                </c:pt>
                <c:pt idx="18337">
                  <c:v>42502.757986111108</c:v>
                </c:pt>
                <c:pt idx="18338">
                  <c:v>42502.760879629626</c:v>
                </c:pt>
                <c:pt idx="18339">
                  <c:v>42502.763773148145</c:v>
                </c:pt>
                <c:pt idx="18340">
                  <c:v>42502.76666666667</c:v>
                </c:pt>
                <c:pt idx="18341">
                  <c:v>42502.769560185188</c:v>
                </c:pt>
                <c:pt idx="18342">
                  <c:v>42502.772453703707</c:v>
                </c:pt>
                <c:pt idx="18343">
                  <c:v>42502.775358796294</c:v>
                </c:pt>
                <c:pt idx="18344">
                  <c:v>42502.778240740743</c:v>
                </c:pt>
                <c:pt idx="18345">
                  <c:v>42502.781134259261</c:v>
                </c:pt>
                <c:pt idx="18346">
                  <c:v>42502.78402777778</c:v>
                </c:pt>
                <c:pt idx="18347">
                  <c:v>42502.786921296298</c:v>
                </c:pt>
                <c:pt idx="18348">
                  <c:v>42502.789814814816</c:v>
                </c:pt>
                <c:pt idx="18349">
                  <c:v>42502.792708333334</c:v>
                </c:pt>
                <c:pt idx="18350">
                  <c:v>42502.795601851853</c:v>
                </c:pt>
                <c:pt idx="18351">
                  <c:v>42502.798495370371</c:v>
                </c:pt>
                <c:pt idx="18352">
                  <c:v>42502.801400462966</c:v>
                </c:pt>
                <c:pt idx="18353">
                  <c:v>42502.804282407407</c:v>
                </c:pt>
                <c:pt idx="18354">
                  <c:v>42502.807187500002</c:v>
                </c:pt>
                <c:pt idx="18355">
                  <c:v>42502.810069444444</c:v>
                </c:pt>
                <c:pt idx="18356">
                  <c:v>42502.812962962962</c:v>
                </c:pt>
                <c:pt idx="18357">
                  <c:v>42502.81585648148</c:v>
                </c:pt>
                <c:pt idx="18358">
                  <c:v>42502.818749999999</c:v>
                </c:pt>
                <c:pt idx="18359">
                  <c:v>42502.821643518517</c:v>
                </c:pt>
                <c:pt idx="18360">
                  <c:v>42502.824537037035</c:v>
                </c:pt>
                <c:pt idx="18361">
                  <c:v>42502.827430555553</c:v>
                </c:pt>
                <c:pt idx="18362">
                  <c:v>42502.830324074072</c:v>
                </c:pt>
                <c:pt idx="18363">
                  <c:v>42502.833229166667</c:v>
                </c:pt>
                <c:pt idx="18364">
                  <c:v>42502.836111111108</c:v>
                </c:pt>
                <c:pt idx="18365">
                  <c:v>42502.839016203703</c:v>
                </c:pt>
                <c:pt idx="18366">
                  <c:v>42502.841898148145</c:v>
                </c:pt>
                <c:pt idx="18367">
                  <c:v>42502.84479166667</c:v>
                </c:pt>
                <c:pt idx="18368">
                  <c:v>42502.847685185188</c:v>
                </c:pt>
                <c:pt idx="18369">
                  <c:v>42502.850578703707</c:v>
                </c:pt>
                <c:pt idx="18370">
                  <c:v>42502.853472222225</c:v>
                </c:pt>
                <c:pt idx="18371">
                  <c:v>42502.856365740743</c:v>
                </c:pt>
                <c:pt idx="18372">
                  <c:v>42502.859270833331</c:v>
                </c:pt>
                <c:pt idx="18373">
                  <c:v>42502.86215277778</c:v>
                </c:pt>
                <c:pt idx="18374">
                  <c:v>42502.865057870367</c:v>
                </c:pt>
                <c:pt idx="18375">
                  <c:v>42502.867939814816</c:v>
                </c:pt>
                <c:pt idx="18376">
                  <c:v>42502.870844907404</c:v>
                </c:pt>
                <c:pt idx="18377">
                  <c:v>42502.873726851853</c:v>
                </c:pt>
                <c:pt idx="18378">
                  <c:v>42502.876620370371</c:v>
                </c:pt>
                <c:pt idx="18379">
                  <c:v>42502.879513888889</c:v>
                </c:pt>
                <c:pt idx="18380">
                  <c:v>42502.882407407407</c:v>
                </c:pt>
                <c:pt idx="18381">
                  <c:v>42502.885312500002</c:v>
                </c:pt>
                <c:pt idx="18382">
                  <c:v>42502.888194444444</c:v>
                </c:pt>
                <c:pt idx="18383">
                  <c:v>42502.891099537039</c:v>
                </c:pt>
                <c:pt idx="18384">
                  <c:v>42502.89398148148</c:v>
                </c:pt>
                <c:pt idx="18385">
                  <c:v>42502.896886574075</c:v>
                </c:pt>
                <c:pt idx="18386">
                  <c:v>42502.899768518517</c:v>
                </c:pt>
                <c:pt idx="18387">
                  <c:v>42502.902662037035</c:v>
                </c:pt>
                <c:pt idx="18388">
                  <c:v>42502.905555555553</c:v>
                </c:pt>
                <c:pt idx="18389">
                  <c:v>42502.908449074072</c:v>
                </c:pt>
                <c:pt idx="18390">
                  <c:v>42502.911354166667</c:v>
                </c:pt>
                <c:pt idx="18391">
                  <c:v>42502.914236111108</c:v>
                </c:pt>
                <c:pt idx="18392">
                  <c:v>42502.917141203703</c:v>
                </c:pt>
                <c:pt idx="18393">
                  <c:v>42502.920023148145</c:v>
                </c:pt>
                <c:pt idx="18394">
                  <c:v>42502.92292824074</c:v>
                </c:pt>
                <c:pt idx="18395">
                  <c:v>42502.925810185188</c:v>
                </c:pt>
                <c:pt idx="18396">
                  <c:v>42502.928715277776</c:v>
                </c:pt>
                <c:pt idx="18397">
                  <c:v>42502.931597222225</c:v>
                </c:pt>
                <c:pt idx="18398">
                  <c:v>42502.934490740743</c:v>
                </c:pt>
                <c:pt idx="18399">
                  <c:v>42502.937395833331</c:v>
                </c:pt>
                <c:pt idx="18400">
                  <c:v>42502.94027777778</c:v>
                </c:pt>
                <c:pt idx="18401">
                  <c:v>42502.943182870367</c:v>
                </c:pt>
                <c:pt idx="18402">
                  <c:v>42502.946064814816</c:v>
                </c:pt>
                <c:pt idx="18403">
                  <c:v>42502.948969907404</c:v>
                </c:pt>
                <c:pt idx="18404">
                  <c:v>42502.951851851853</c:v>
                </c:pt>
                <c:pt idx="18405">
                  <c:v>42502.954756944448</c:v>
                </c:pt>
                <c:pt idx="18406">
                  <c:v>42502.957638888889</c:v>
                </c:pt>
                <c:pt idx="18407">
                  <c:v>42502.960543981484</c:v>
                </c:pt>
                <c:pt idx="18408">
                  <c:v>42502.963437500002</c:v>
                </c:pt>
                <c:pt idx="18409">
                  <c:v>42502.966319444444</c:v>
                </c:pt>
                <c:pt idx="18410">
                  <c:v>42502.969224537039</c:v>
                </c:pt>
                <c:pt idx="18411">
                  <c:v>42502.97210648148</c:v>
                </c:pt>
                <c:pt idx="18412">
                  <c:v>42502.975011574075</c:v>
                </c:pt>
                <c:pt idx="18413">
                  <c:v>42502.977893518517</c:v>
                </c:pt>
                <c:pt idx="18414">
                  <c:v>42502.980798611112</c:v>
                </c:pt>
                <c:pt idx="18415">
                  <c:v>42502.983680555553</c:v>
                </c:pt>
                <c:pt idx="18416">
                  <c:v>42502.986585648148</c:v>
                </c:pt>
                <c:pt idx="18417">
                  <c:v>42502.989479166667</c:v>
                </c:pt>
                <c:pt idx="18418">
                  <c:v>42502.992361111108</c:v>
                </c:pt>
                <c:pt idx="18419">
                  <c:v>42502.995266203703</c:v>
                </c:pt>
                <c:pt idx="18420">
                  <c:v>42502.998148148145</c:v>
                </c:pt>
                <c:pt idx="18421">
                  <c:v>42503.00104166667</c:v>
                </c:pt>
                <c:pt idx="18422">
                  <c:v>42503.003946759258</c:v>
                </c:pt>
                <c:pt idx="18423">
                  <c:v>42503.006840277776</c:v>
                </c:pt>
                <c:pt idx="18424">
                  <c:v>42503.009722222225</c:v>
                </c:pt>
                <c:pt idx="18425">
                  <c:v>42503.012627314813</c:v>
                </c:pt>
                <c:pt idx="18426">
                  <c:v>42503.015509259261</c:v>
                </c:pt>
                <c:pt idx="18427">
                  <c:v>42503.018414351849</c:v>
                </c:pt>
                <c:pt idx="18428">
                  <c:v>42503.021296296298</c:v>
                </c:pt>
                <c:pt idx="18429">
                  <c:v>42503.024201388886</c:v>
                </c:pt>
                <c:pt idx="18430">
                  <c:v>42503.027083333334</c:v>
                </c:pt>
                <c:pt idx="18431">
                  <c:v>42503.029988425929</c:v>
                </c:pt>
                <c:pt idx="18432">
                  <c:v>42503.032881944448</c:v>
                </c:pt>
                <c:pt idx="18433">
                  <c:v>42503.035775462966</c:v>
                </c:pt>
                <c:pt idx="18434">
                  <c:v>42503.038668981484</c:v>
                </c:pt>
                <c:pt idx="18435">
                  <c:v>42503.041550925926</c:v>
                </c:pt>
                <c:pt idx="18436">
                  <c:v>42503.044456018521</c:v>
                </c:pt>
                <c:pt idx="18437">
                  <c:v>42503.047337962962</c:v>
                </c:pt>
                <c:pt idx="18438">
                  <c:v>42503.050243055557</c:v>
                </c:pt>
                <c:pt idx="18439">
                  <c:v>42503.053124999999</c:v>
                </c:pt>
                <c:pt idx="18440">
                  <c:v>42503.056030092594</c:v>
                </c:pt>
                <c:pt idx="18441">
                  <c:v>42503.058923611112</c:v>
                </c:pt>
                <c:pt idx="18442">
                  <c:v>42503.06181712963</c:v>
                </c:pt>
                <c:pt idx="18443">
                  <c:v>42503.064710648148</c:v>
                </c:pt>
                <c:pt idx="18444">
                  <c:v>42503.06759259259</c:v>
                </c:pt>
                <c:pt idx="18445">
                  <c:v>42503.070497685185</c:v>
                </c:pt>
                <c:pt idx="18446">
                  <c:v>42503.073379629626</c:v>
                </c:pt>
                <c:pt idx="18447">
                  <c:v>42503.076284722221</c:v>
                </c:pt>
                <c:pt idx="18448">
                  <c:v>42503.07916666667</c:v>
                </c:pt>
                <c:pt idx="18449">
                  <c:v>42503.082071759258</c:v>
                </c:pt>
                <c:pt idx="18450">
                  <c:v>42503.084965277776</c:v>
                </c:pt>
                <c:pt idx="18451">
                  <c:v>42503.087858796294</c:v>
                </c:pt>
                <c:pt idx="18452">
                  <c:v>42503.090752314813</c:v>
                </c:pt>
                <c:pt idx="18453">
                  <c:v>42503.093645833331</c:v>
                </c:pt>
                <c:pt idx="18454">
                  <c:v>42503.096539351849</c:v>
                </c:pt>
                <c:pt idx="18455">
                  <c:v>42503.099421296298</c:v>
                </c:pt>
                <c:pt idx="18456">
                  <c:v>42503.102326388886</c:v>
                </c:pt>
                <c:pt idx="18457">
                  <c:v>42503.105208333334</c:v>
                </c:pt>
                <c:pt idx="18458">
                  <c:v>42503.108113425929</c:v>
                </c:pt>
                <c:pt idx="18459">
                  <c:v>42503.111006944448</c:v>
                </c:pt>
                <c:pt idx="18460">
                  <c:v>42503.113900462966</c:v>
                </c:pt>
                <c:pt idx="18461">
                  <c:v>42503.116793981484</c:v>
                </c:pt>
                <c:pt idx="18462">
                  <c:v>42503.119687500002</c:v>
                </c:pt>
                <c:pt idx="18463">
                  <c:v>42503.122581018521</c:v>
                </c:pt>
                <c:pt idx="18464">
                  <c:v>42503.125474537039</c:v>
                </c:pt>
                <c:pt idx="18465">
                  <c:v>42503.128368055557</c:v>
                </c:pt>
                <c:pt idx="18466">
                  <c:v>42503.131249999999</c:v>
                </c:pt>
                <c:pt idx="18467">
                  <c:v>42503.134155092594</c:v>
                </c:pt>
                <c:pt idx="18468">
                  <c:v>42503.137037037035</c:v>
                </c:pt>
                <c:pt idx="18469">
                  <c:v>42503.13994212963</c:v>
                </c:pt>
                <c:pt idx="18470">
                  <c:v>42503.142835648148</c:v>
                </c:pt>
                <c:pt idx="18471">
                  <c:v>42503.145729166667</c:v>
                </c:pt>
                <c:pt idx="18472">
                  <c:v>42503.148622685185</c:v>
                </c:pt>
                <c:pt idx="18473">
                  <c:v>42503.151516203703</c:v>
                </c:pt>
                <c:pt idx="18474">
                  <c:v>42503.154409722221</c:v>
                </c:pt>
                <c:pt idx="18475">
                  <c:v>42503.15730324074</c:v>
                </c:pt>
                <c:pt idx="18476">
                  <c:v>42503.160196759258</c:v>
                </c:pt>
                <c:pt idx="18477">
                  <c:v>42503.163090277776</c:v>
                </c:pt>
                <c:pt idx="18478">
                  <c:v>42503.165983796294</c:v>
                </c:pt>
                <c:pt idx="18479">
                  <c:v>42503.168865740743</c:v>
                </c:pt>
                <c:pt idx="18480">
                  <c:v>42503.171770833331</c:v>
                </c:pt>
                <c:pt idx="18481">
                  <c:v>42503.174664351849</c:v>
                </c:pt>
                <c:pt idx="18482">
                  <c:v>42503.177557870367</c:v>
                </c:pt>
                <c:pt idx="18483">
                  <c:v>42503.180451388886</c:v>
                </c:pt>
                <c:pt idx="18484">
                  <c:v>42503.183344907404</c:v>
                </c:pt>
                <c:pt idx="18485">
                  <c:v>42503.186238425929</c:v>
                </c:pt>
                <c:pt idx="18486">
                  <c:v>42503.189131944448</c:v>
                </c:pt>
                <c:pt idx="18487">
                  <c:v>42503.192025462966</c:v>
                </c:pt>
                <c:pt idx="18488">
                  <c:v>42503.194907407407</c:v>
                </c:pt>
                <c:pt idx="18489">
                  <c:v>42503.197812500002</c:v>
                </c:pt>
                <c:pt idx="18490">
                  <c:v>42503.200706018521</c:v>
                </c:pt>
                <c:pt idx="18491">
                  <c:v>42503.203599537039</c:v>
                </c:pt>
                <c:pt idx="18492">
                  <c:v>42503.206493055557</c:v>
                </c:pt>
                <c:pt idx="18493">
                  <c:v>42503.209386574075</c:v>
                </c:pt>
                <c:pt idx="18494">
                  <c:v>42503.212280092594</c:v>
                </c:pt>
                <c:pt idx="18495">
                  <c:v>42503.215173611112</c:v>
                </c:pt>
                <c:pt idx="18496">
                  <c:v>42503.21806712963</c:v>
                </c:pt>
                <c:pt idx="18497">
                  <c:v>42503.220960648148</c:v>
                </c:pt>
                <c:pt idx="18498">
                  <c:v>42503.223854166667</c:v>
                </c:pt>
                <c:pt idx="18499">
                  <c:v>42503.226747685185</c:v>
                </c:pt>
                <c:pt idx="18500">
                  <c:v>42503.229641203703</c:v>
                </c:pt>
                <c:pt idx="18501">
                  <c:v>42503.232534722221</c:v>
                </c:pt>
                <c:pt idx="18502">
                  <c:v>42503.23542824074</c:v>
                </c:pt>
                <c:pt idx="18503">
                  <c:v>42503.238321759258</c:v>
                </c:pt>
                <c:pt idx="18504">
                  <c:v>42503.241215277776</c:v>
                </c:pt>
                <c:pt idx="18505">
                  <c:v>42503.244108796294</c:v>
                </c:pt>
                <c:pt idx="18506">
                  <c:v>42503.247002314813</c:v>
                </c:pt>
                <c:pt idx="18507">
                  <c:v>42503.249895833331</c:v>
                </c:pt>
                <c:pt idx="18508">
                  <c:v>42503.252800925926</c:v>
                </c:pt>
                <c:pt idx="18509">
                  <c:v>42503.255682870367</c:v>
                </c:pt>
                <c:pt idx="18510">
                  <c:v>42503.258576388886</c:v>
                </c:pt>
                <c:pt idx="18511">
                  <c:v>42503.261469907404</c:v>
                </c:pt>
                <c:pt idx="18512">
                  <c:v>42503.264363425929</c:v>
                </c:pt>
                <c:pt idx="18513">
                  <c:v>42503.267256944448</c:v>
                </c:pt>
                <c:pt idx="18514">
                  <c:v>42503.270162037035</c:v>
                </c:pt>
                <c:pt idx="18515">
                  <c:v>42503.273043981484</c:v>
                </c:pt>
                <c:pt idx="18516">
                  <c:v>42503.275949074072</c:v>
                </c:pt>
                <c:pt idx="18517">
                  <c:v>42503.278831018521</c:v>
                </c:pt>
                <c:pt idx="18518">
                  <c:v>42503.281724537039</c:v>
                </c:pt>
                <c:pt idx="18519">
                  <c:v>42503.284618055557</c:v>
                </c:pt>
                <c:pt idx="18520">
                  <c:v>42503.287511574075</c:v>
                </c:pt>
                <c:pt idx="18521">
                  <c:v>42503.290405092594</c:v>
                </c:pt>
                <c:pt idx="18522">
                  <c:v>42503.293298611112</c:v>
                </c:pt>
                <c:pt idx="18523">
                  <c:v>42503.29619212963</c:v>
                </c:pt>
                <c:pt idx="18524">
                  <c:v>42503.299085648148</c:v>
                </c:pt>
                <c:pt idx="18525">
                  <c:v>42503.301979166667</c:v>
                </c:pt>
                <c:pt idx="18526">
                  <c:v>42503.304872685185</c:v>
                </c:pt>
                <c:pt idx="18527">
                  <c:v>42503.307766203703</c:v>
                </c:pt>
                <c:pt idx="18528">
                  <c:v>42503.310659722221</c:v>
                </c:pt>
                <c:pt idx="18529">
                  <c:v>42503.31355324074</c:v>
                </c:pt>
                <c:pt idx="18530">
                  <c:v>42503.316446759258</c:v>
                </c:pt>
                <c:pt idx="18531">
                  <c:v>42503.319351851853</c:v>
                </c:pt>
                <c:pt idx="18532">
                  <c:v>42503.322233796294</c:v>
                </c:pt>
                <c:pt idx="18533">
                  <c:v>42503.325138888889</c:v>
                </c:pt>
                <c:pt idx="18534">
                  <c:v>42503.328020833331</c:v>
                </c:pt>
                <c:pt idx="18535">
                  <c:v>42503.330925925926</c:v>
                </c:pt>
                <c:pt idx="18536">
                  <c:v>42503.333807870367</c:v>
                </c:pt>
                <c:pt idx="18537">
                  <c:v>42503.336701388886</c:v>
                </c:pt>
                <c:pt idx="18538">
                  <c:v>42503.339594907404</c:v>
                </c:pt>
                <c:pt idx="18539">
                  <c:v>42503.342499999999</c:v>
                </c:pt>
                <c:pt idx="18540">
                  <c:v>42503.345381944448</c:v>
                </c:pt>
                <c:pt idx="18541">
                  <c:v>42503.348287037035</c:v>
                </c:pt>
                <c:pt idx="18542">
                  <c:v>42503.351168981484</c:v>
                </c:pt>
                <c:pt idx="18543">
                  <c:v>42503.354074074072</c:v>
                </c:pt>
                <c:pt idx="18544">
                  <c:v>42503.356956018521</c:v>
                </c:pt>
                <c:pt idx="18545">
                  <c:v>42503.359861111108</c:v>
                </c:pt>
                <c:pt idx="18546">
                  <c:v>42503.362754629627</c:v>
                </c:pt>
                <c:pt idx="18547">
                  <c:v>42503.365636574075</c:v>
                </c:pt>
                <c:pt idx="18548">
                  <c:v>42503.368541666663</c:v>
                </c:pt>
                <c:pt idx="18549">
                  <c:v>42503.369189814817</c:v>
                </c:pt>
                <c:pt idx="18550">
                  <c:v>42503.369293981479</c:v>
                </c:pt>
                <c:pt idx="18551">
                  <c:v>42503.369409722225</c:v>
                </c:pt>
                <c:pt idx="18552">
                  <c:v>42503.369525462964</c:v>
                </c:pt>
                <c:pt idx="18553">
                  <c:v>42503.369641203702</c:v>
                </c:pt>
                <c:pt idx="18554">
                  <c:v>42503.369756944441</c:v>
                </c:pt>
                <c:pt idx="18555">
                  <c:v>42503.369872685187</c:v>
                </c:pt>
                <c:pt idx="18556">
                  <c:v>42503.37</c:v>
                </c:pt>
                <c:pt idx="18557">
                  <c:v>42503.37290509259</c:v>
                </c:pt>
                <c:pt idx="18558">
                  <c:v>42503.373043981483</c:v>
                </c:pt>
                <c:pt idx="18559">
                  <c:v>42503.373159722221</c:v>
                </c:pt>
                <c:pt idx="18560">
                  <c:v>42503.37327546296</c:v>
                </c:pt>
                <c:pt idx="18561">
                  <c:v>42503.373391203706</c:v>
                </c:pt>
                <c:pt idx="18562">
                  <c:v>42503.373506944445</c:v>
                </c:pt>
                <c:pt idx="18563">
                  <c:v>42503.373622685183</c:v>
                </c:pt>
                <c:pt idx="18564">
                  <c:v>42503.373749999999</c:v>
                </c:pt>
                <c:pt idx="18565">
                  <c:v>42503.373854166668</c:v>
                </c:pt>
                <c:pt idx="18566">
                  <c:v>42503.373969907407</c:v>
                </c:pt>
                <c:pt idx="18567">
                  <c:v>42503.374085648145</c:v>
                </c:pt>
                <c:pt idx="18568">
                  <c:v>42503.374201388891</c:v>
                </c:pt>
                <c:pt idx="18569">
                  <c:v>42503.37431712963</c:v>
                </c:pt>
                <c:pt idx="18570">
                  <c:v>42503.374432870369</c:v>
                </c:pt>
                <c:pt idx="18571">
                  <c:v>42503.374560185184</c:v>
                </c:pt>
                <c:pt idx="18572">
                  <c:v>42503.374675925923</c:v>
                </c:pt>
                <c:pt idx="18573">
                  <c:v>42503.374780092592</c:v>
                </c:pt>
                <c:pt idx="18574">
                  <c:v>42503.374895833331</c:v>
                </c:pt>
                <c:pt idx="18575">
                  <c:v>42503.375011574077</c:v>
                </c:pt>
                <c:pt idx="18576">
                  <c:v>42503.375127314815</c:v>
                </c:pt>
                <c:pt idx="18577">
                  <c:v>42503.375243055554</c:v>
                </c:pt>
                <c:pt idx="18578">
                  <c:v>42503.375358796293</c:v>
                </c:pt>
                <c:pt idx="18579">
                  <c:v>42503.375486111108</c:v>
                </c:pt>
                <c:pt idx="18580">
                  <c:v>42503.375601851854</c:v>
                </c:pt>
                <c:pt idx="18581">
                  <c:v>42503.375706018516</c:v>
                </c:pt>
                <c:pt idx="18582">
                  <c:v>42503.375821759262</c:v>
                </c:pt>
                <c:pt idx="18583">
                  <c:v>42503.375937500001</c:v>
                </c:pt>
                <c:pt idx="18584">
                  <c:v>42503.37605324074</c:v>
                </c:pt>
                <c:pt idx="18585">
                  <c:v>42503.376168981478</c:v>
                </c:pt>
                <c:pt idx="18586">
                  <c:v>42503.376296296294</c:v>
                </c:pt>
                <c:pt idx="18587">
                  <c:v>42503.37641203704</c:v>
                </c:pt>
                <c:pt idx="18588">
                  <c:v>42503.376516203702</c:v>
                </c:pt>
                <c:pt idx="18589">
                  <c:v>42503.376631944448</c:v>
                </c:pt>
                <c:pt idx="18590">
                  <c:v>42503.376747685186</c:v>
                </c:pt>
                <c:pt idx="18591">
                  <c:v>42503.376863425925</c:v>
                </c:pt>
                <c:pt idx="18592">
                  <c:v>42503.376979166664</c:v>
                </c:pt>
                <c:pt idx="18593">
                  <c:v>42503.377106481479</c:v>
                </c:pt>
                <c:pt idx="18594">
                  <c:v>42503.377222222225</c:v>
                </c:pt>
                <c:pt idx="18595">
                  <c:v>42503.377337962964</c:v>
                </c:pt>
                <c:pt idx="18596">
                  <c:v>42503.377442129633</c:v>
                </c:pt>
                <c:pt idx="18597">
                  <c:v>42503.377557870372</c:v>
                </c:pt>
                <c:pt idx="18598">
                  <c:v>42503.37767361111</c:v>
                </c:pt>
                <c:pt idx="18599">
                  <c:v>42503.377789351849</c:v>
                </c:pt>
                <c:pt idx="18600">
                  <c:v>42503.377916666665</c:v>
                </c:pt>
                <c:pt idx="18601">
                  <c:v>42503.378032407411</c:v>
                </c:pt>
                <c:pt idx="18602">
                  <c:v>42503.378148148149</c:v>
                </c:pt>
                <c:pt idx="18603">
                  <c:v>42503.378263888888</c:v>
                </c:pt>
                <c:pt idx="18604">
                  <c:v>42503.378368055557</c:v>
                </c:pt>
                <c:pt idx="18605">
                  <c:v>42503.378483796296</c:v>
                </c:pt>
                <c:pt idx="18606">
                  <c:v>42503.378599537034</c:v>
                </c:pt>
                <c:pt idx="18607">
                  <c:v>42503.37872685185</c:v>
                </c:pt>
                <c:pt idx="18608">
                  <c:v>42503.378842592596</c:v>
                </c:pt>
                <c:pt idx="18609">
                  <c:v>42503.378958333335</c:v>
                </c:pt>
                <c:pt idx="18610">
                  <c:v>42503.379074074073</c:v>
                </c:pt>
                <c:pt idx="18611">
                  <c:v>42503.379189814812</c:v>
                </c:pt>
                <c:pt idx="18612">
                  <c:v>42503.379293981481</c:v>
                </c:pt>
                <c:pt idx="18613">
                  <c:v>42503.382233796299</c:v>
                </c:pt>
                <c:pt idx="18614">
                  <c:v>42503.385115740741</c:v>
                </c:pt>
                <c:pt idx="18615">
                  <c:v>42503.392407407409</c:v>
                </c:pt>
                <c:pt idx="18616">
                  <c:v>42503.398194444446</c:v>
                </c:pt>
                <c:pt idx="18617">
                  <c:v>42503.403981481482</c:v>
                </c:pt>
                <c:pt idx="18618">
                  <c:v>42503.409768518519</c:v>
                </c:pt>
                <c:pt idx="18619">
                  <c:v>42503.415555555555</c:v>
                </c:pt>
                <c:pt idx="18620">
                  <c:v>42503.421342592592</c:v>
                </c:pt>
                <c:pt idx="18621">
                  <c:v>42503.427129629628</c:v>
                </c:pt>
                <c:pt idx="18622">
                  <c:v>42503.432916666665</c:v>
                </c:pt>
                <c:pt idx="18623">
                  <c:v>42503.438703703701</c:v>
                </c:pt>
                <c:pt idx="18624">
                  <c:v>42503.444490740738</c:v>
                </c:pt>
                <c:pt idx="18625">
                  <c:v>42503.450266203705</c:v>
                </c:pt>
                <c:pt idx="18626">
                  <c:v>42503.456064814818</c:v>
                </c:pt>
                <c:pt idx="18627">
                  <c:v>42503.461851851855</c:v>
                </c:pt>
                <c:pt idx="18628">
                  <c:v>42503.467627314814</c:v>
                </c:pt>
                <c:pt idx="18629">
                  <c:v>42503.473425925928</c:v>
                </c:pt>
                <c:pt idx="18630">
                  <c:v>42503.479212962964</c:v>
                </c:pt>
                <c:pt idx="18631">
                  <c:v>42503.485000000001</c:v>
                </c:pt>
                <c:pt idx="18632">
                  <c:v>42503.490787037037</c:v>
                </c:pt>
                <c:pt idx="18633">
                  <c:v>42503.496574074074</c:v>
                </c:pt>
                <c:pt idx="18634">
                  <c:v>42503.50236111111</c:v>
                </c:pt>
                <c:pt idx="18635">
                  <c:v>42503.508148148147</c:v>
                </c:pt>
                <c:pt idx="18636">
                  <c:v>42503.513935185183</c:v>
                </c:pt>
                <c:pt idx="18637">
                  <c:v>42503.51972222222</c:v>
                </c:pt>
                <c:pt idx="18638">
                  <c:v>42503.525509259256</c:v>
                </c:pt>
                <c:pt idx="18639">
                  <c:v>42503.5312962963</c:v>
                </c:pt>
                <c:pt idx="18640">
                  <c:v>42503.537083333336</c:v>
                </c:pt>
                <c:pt idx="18641">
                  <c:v>42503.542870370373</c:v>
                </c:pt>
                <c:pt idx="18642">
                  <c:v>42503.548645833333</c:v>
                </c:pt>
                <c:pt idx="18643">
                  <c:v>42503.554444444446</c:v>
                </c:pt>
                <c:pt idx="18644">
                  <c:v>42503.560231481482</c:v>
                </c:pt>
                <c:pt idx="18645">
                  <c:v>42503.566018518519</c:v>
                </c:pt>
                <c:pt idx="18646">
                  <c:v>42503.571805555555</c:v>
                </c:pt>
                <c:pt idx="18647">
                  <c:v>42503.577592592592</c:v>
                </c:pt>
                <c:pt idx="18648">
                  <c:v>42503.583379629628</c:v>
                </c:pt>
                <c:pt idx="18649">
                  <c:v>42503.589166666665</c:v>
                </c:pt>
                <c:pt idx="18650">
                  <c:v>42503.594953703701</c:v>
                </c:pt>
                <c:pt idx="18651">
                  <c:v>42503.600740740738</c:v>
                </c:pt>
                <c:pt idx="18652">
                  <c:v>42503.606527777774</c:v>
                </c:pt>
                <c:pt idx="18653">
                  <c:v>42503.612303240741</c:v>
                </c:pt>
                <c:pt idx="18654">
                  <c:v>42503.618101851855</c:v>
                </c:pt>
                <c:pt idx="18655">
                  <c:v>42503.623888888891</c:v>
                </c:pt>
                <c:pt idx="18656">
                  <c:v>42503.629675925928</c:v>
                </c:pt>
                <c:pt idx="18657">
                  <c:v>42503.635462962964</c:v>
                </c:pt>
                <c:pt idx="18658">
                  <c:v>42503.641250000001</c:v>
                </c:pt>
                <c:pt idx="18659">
                  <c:v>42503.647037037037</c:v>
                </c:pt>
                <c:pt idx="18660">
                  <c:v>42503.652824074074</c:v>
                </c:pt>
                <c:pt idx="18661">
                  <c:v>42503.65861111111</c:v>
                </c:pt>
                <c:pt idx="18662">
                  <c:v>42503.664398148147</c:v>
                </c:pt>
                <c:pt idx="18663">
                  <c:v>42503.67019675926</c:v>
                </c:pt>
                <c:pt idx="18664">
                  <c:v>42503.67597222222</c:v>
                </c:pt>
                <c:pt idx="18665">
                  <c:v>42503.681759259256</c:v>
                </c:pt>
                <c:pt idx="18666">
                  <c:v>42503.6875462963</c:v>
                </c:pt>
                <c:pt idx="18667">
                  <c:v>42503.693333333336</c:v>
                </c:pt>
                <c:pt idx="18668">
                  <c:v>42503.699120370373</c:v>
                </c:pt>
                <c:pt idx="18669">
                  <c:v>42503.704907407409</c:v>
                </c:pt>
                <c:pt idx="18670">
                  <c:v>42503.710694444446</c:v>
                </c:pt>
                <c:pt idx="18671">
                  <c:v>42503.716481481482</c:v>
                </c:pt>
                <c:pt idx="18672">
                  <c:v>42503.722280092596</c:v>
                </c:pt>
                <c:pt idx="18673">
                  <c:v>42503.728067129632</c:v>
                </c:pt>
                <c:pt idx="18674">
                  <c:v>42503.733854166669</c:v>
                </c:pt>
                <c:pt idx="18675">
                  <c:v>42503.739629629628</c:v>
                </c:pt>
                <c:pt idx="18676">
                  <c:v>42503.745416666665</c:v>
                </c:pt>
                <c:pt idx="18677">
                  <c:v>42503.751203703701</c:v>
                </c:pt>
                <c:pt idx="18678">
                  <c:v>42503.756990740738</c:v>
                </c:pt>
                <c:pt idx="18679">
                  <c:v>42503.762777777774</c:v>
                </c:pt>
                <c:pt idx="18680">
                  <c:v>42503.768564814818</c:v>
                </c:pt>
                <c:pt idx="18681">
                  <c:v>42503.774351851855</c:v>
                </c:pt>
                <c:pt idx="18682">
                  <c:v>42503.780150462961</c:v>
                </c:pt>
                <c:pt idx="18683">
                  <c:v>42503.785937499997</c:v>
                </c:pt>
                <c:pt idx="18684">
                  <c:v>42503.791724537034</c:v>
                </c:pt>
                <c:pt idx="18685">
                  <c:v>42503.797500000001</c:v>
                </c:pt>
                <c:pt idx="18686">
                  <c:v>42503.803287037037</c:v>
                </c:pt>
                <c:pt idx="18687">
                  <c:v>42503.809074074074</c:v>
                </c:pt>
                <c:pt idx="18688">
                  <c:v>42503.81486111111</c:v>
                </c:pt>
                <c:pt idx="18689">
                  <c:v>42503.820648148147</c:v>
                </c:pt>
                <c:pt idx="18690">
                  <c:v>42503.826435185183</c:v>
                </c:pt>
                <c:pt idx="18691">
                  <c:v>42503.832233796296</c:v>
                </c:pt>
                <c:pt idx="18692">
                  <c:v>42503.838020833333</c:v>
                </c:pt>
                <c:pt idx="18693">
                  <c:v>42503.843807870369</c:v>
                </c:pt>
                <c:pt idx="18694">
                  <c:v>42503.849594907406</c:v>
                </c:pt>
                <c:pt idx="18695">
                  <c:v>42503.855370370373</c:v>
                </c:pt>
                <c:pt idx="18696">
                  <c:v>42503.861157407409</c:v>
                </c:pt>
                <c:pt idx="18697">
                  <c:v>42503.866944444446</c:v>
                </c:pt>
                <c:pt idx="18698">
                  <c:v>42503.872731481482</c:v>
                </c:pt>
                <c:pt idx="18699">
                  <c:v>42503.878518518519</c:v>
                </c:pt>
                <c:pt idx="18700">
                  <c:v>42503.884317129632</c:v>
                </c:pt>
                <c:pt idx="18701">
                  <c:v>42503.890104166669</c:v>
                </c:pt>
                <c:pt idx="18702">
                  <c:v>42503.895891203705</c:v>
                </c:pt>
                <c:pt idx="18703">
                  <c:v>42503.901678240742</c:v>
                </c:pt>
                <c:pt idx="18704">
                  <c:v>42503.907465277778</c:v>
                </c:pt>
                <c:pt idx="18705">
                  <c:v>42503.913252314815</c:v>
                </c:pt>
                <c:pt idx="18706">
                  <c:v>42503.919027777774</c:v>
                </c:pt>
                <c:pt idx="18707">
                  <c:v>42503.924814814818</c:v>
                </c:pt>
                <c:pt idx="18708">
                  <c:v>42503.930601851855</c:v>
                </c:pt>
                <c:pt idx="18709">
                  <c:v>42503.936400462961</c:v>
                </c:pt>
                <c:pt idx="18710">
                  <c:v>42503.942187499997</c:v>
                </c:pt>
                <c:pt idx="18711">
                  <c:v>42503.947974537034</c:v>
                </c:pt>
                <c:pt idx="18712">
                  <c:v>42503.953761574077</c:v>
                </c:pt>
                <c:pt idx="18713">
                  <c:v>42503.959548611114</c:v>
                </c:pt>
                <c:pt idx="18714">
                  <c:v>42503.96533564815</c:v>
                </c:pt>
                <c:pt idx="18715">
                  <c:v>42503.971122685187</c:v>
                </c:pt>
                <c:pt idx="18716">
                  <c:v>42503.976898148147</c:v>
                </c:pt>
                <c:pt idx="18717">
                  <c:v>42503.982685185183</c:v>
                </c:pt>
                <c:pt idx="18718">
                  <c:v>42503.98847222222</c:v>
                </c:pt>
                <c:pt idx="18719">
                  <c:v>42503.994270833333</c:v>
                </c:pt>
                <c:pt idx="18720">
                  <c:v>42504.000057870369</c:v>
                </c:pt>
                <c:pt idx="18721">
                  <c:v>42504.005844907406</c:v>
                </c:pt>
                <c:pt idx="18722">
                  <c:v>42504.011631944442</c:v>
                </c:pt>
                <c:pt idx="18723">
                  <c:v>42504.017418981479</c:v>
                </c:pt>
                <c:pt idx="18724">
                  <c:v>42504.023206018515</c:v>
                </c:pt>
                <c:pt idx="18725">
                  <c:v>42504.028993055559</c:v>
                </c:pt>
                <c:pt idx="18726">
                  <c:v>42504.034780092596</c:v>
                </c:pt>
                <c:pt idx="18727">
                  <c:v>42504.040555555555</c:v>
                </c:pt>
                <c:pt idx="18728">
                  <c:v>42504.046354166669</c:v>
                </c:pt>
                <c:pt idx="18729">
                  <c:v>42504.052141203705</c:v>
                </c:pt>
                <c:pt idx="18730">
                  <c:v>42504.057928240742</c:v>
                </c:pt>
                <c:pt idx="18731">
                  <c:v>42504.063715277778</c:v>
                </c:pt>
                <c:pt idx="18732">
                  <c:v>42504.069502314815</c:v>
                </c:pt>
                <c:pt idx="18733">
                  <c:v>42504.075289351851</c:v>
                </c:pt>
                <c:pt idx="18734">
                  <c:v>42504.081076388888</c:v>
                </c:pt>
                <c:pt idx="18735">
                  <c:v>42504.086863425924</c:v>
                </c:pt>
                <c:pt idx="18736">
                  <c:v>42504.092650462961</c:v>
                </c:pt>
                <c:pt idx="18737">
                  <c:v>42504.098437499997</c:v>
                </c:pt>
                <c:pt idx="18738">
                  <c:v>42504.104224537034</c:v>
                </c:pt>
                <c:pt idx="18739">
                  <c:v>42504.110011574077</c:v>
                </c:pt>
                <c:pt idx="18740">
                  <c:v>42504.115798611114</c:v>
                </c:pt>
                <c:pt idx="18741">
                  <c:v>42504.12158564815</c:v>
                </c:pt>
                <c:pt idx="18742">
                  <c:v>42504.127372685187</c:v>
                </c:pt>
                <c:pt idx="18743">
                  <c:v>42504.133159722223</c:v>
                </c:pt>
                <c:pt idx="18744">
                  <c:v>42504.13894675926</c:v>
                </c:pt>
                <c:pt idx="18745">
                  <c:v>42504.144733796296</c:v>
                </c:pt>
                <c:pt idx="18746">
                  <c:v>42504.150520833333</c:v>
                </c:pt>
                <c:pt idx="18747">
                  <c:v>42504.156319444446</c:v>
                </c:pt>
                <c:pt idx="18748">
                  <c:v>42504.162094907406</c:v>
                </c:pt>
                <c:pt idx="18749">
                  <c:v>42504.167881944442</c:v>
                </c:pt>
                <c:pt idx="18750">
                  <c:v>42504.173668981479</c:v>
                </c:pt>
                <c:pt idx="18751">
                  <c:v>42504.179456018515</c:v>
                </c:pt>
                <c:pt idx="18752">
                  <c:v>42504.185243055559</c:v>
                </c:pt>
                <c:pt idx="18753">
                  <c:v>42504.191030092596</c:v>
                </c:pt>
                <c:pt idx="18754">
                  <c:v>42504.196817129632</c:v>
                </c:pt>
                <c:pt idx="18755">
                  <c:v>42504.202604166669</c:v>
                </c:pt>
                <c:pt idx="18756">
                  <c:v>42504.208402777775</c:v>
                </c:pt>
                <c:pt idx="18757">
                  <c:v>42504.214189814818</c:v>
                </c:pt>
                <c:pt idx="18758">
                  <c:v>42504.219976851855</c:v>
                </c:pt>
                <c:pt idx="18759">
                  <c:v>42504.225752314815</c:v>
                </c:pt>
                <c:pt idx="18760">
                  <c:v>42504.231539351851</c:v>
                </c:pt>
                <c:pt idx="18761">
                  <c:v>42504.237326388888</c:v>
                </c:pt>
                <c:pt idx="18762">
                  <c:v>42504.243113425924</c:v>
                </c:pt>
                <c:pt idx="18763">
                  <c:v>42504.248900462961</c:v>
                </c:pt>
                <c:pt idx="18764">
                  <c:v>42504.254687499997</c:v>
                </c:pt>
                <c:pt idx="18765">
                  <c:v>42504.260474537034</c:v>
                </c:pt>
                <c:pt idx="18766">
                  <c:v>42504.266273148147</c:v>
                </c:pt>
                <c:pt idx="18767">
                  <c:v>42504.272060185183</c:v>
                </c:pt>
                <c:pt idx="18768">
                  <c:v>42504.27784722222</c:v>
                </c:pt>
                <c:pt idx="18769">
                  <c:v>42504.283622685187</c:v>
                </c:pt>
                <c:pt idx="18770">
                  <c:v>42504.289409722223</c:v>
                </c:pt>
                <c:pt idx="18771">
                  <c:v>42504.29519675926</c:v>
                </c:pt>
                <c:pt idx="18772">
                  <c:v>42504.300983796296</c:v>
                </c:pt>
                <c:pt idx="18773">
                  <c:v>42504.306770833333</c:v>
                </c:pt>
                <c:pt idx="18774">
                  <c:v>42504.312557870369</c:v>
                </c:pt>
                <c:pt idx="18775">
                  <c:v>42504.318356481483</c:v>
                </c:pt>
                <c:pt idx="18776">
                  <c:v>42504.324143518519</c:v>
                </c:pt>
                <c:pt idx="18777">
                  <c:v>42504.329930555556</c:v>
                </c:pt>
                <c:pt idx="18778">
                  <c:v>42504.335717592592</c:v>
                </c:pt>
                <c:pt idx="18779">
                  <c:v>42504.341504629629</c:v>
                </c:pt>
                <c:pt idx="18780">
                  <c:v>42504.347280092596</c:v>
                </c:pt>
                <c:pt idx="18781">
                  <c:v>42504.353067129632</c:v>
                </c:pt>
                <c:pt idx="18782">
                  <c:v>42504.358854166669</c:v>
                </c:pt>
                <c:pt idx="18783">
                  <c:v>42504.364641203705</c:v>
                </c:pt>
                <c:pt idx="18784">
                  <c:v>42504.370439814818</c:v>
                </c:pt>
                <c:pt idx="18785">
                  <c:v>42504.376226851855</c:v>
                </c:pt>
                <c:pt idx="18786">
                  <c:v>42504.382013888891</c:v>
                </c:pt>
                <c:pt idx="18787">
                  <c:v>42504.387800925928</c:v>
                </c:pt>
                <c:pt idx="18788">
                  <c:v>42504.393587962964</c:v>
                </c:pt>
                <c:pt idx="18789">
                  <c:v>42504.399375000001</c:v>
                </c:pt>
                <c:pt idx="18790">
                  <c:v>42504.405150462961</c:v>
                </c:pt>
                <c:pt idx="18791">
                  <c:v>42504.410937499997</c:v>
                </c:pt>
                <c:pt idx="18792">
                  <c:v>42504.416724537034</c:v>
                </c:pt>
                <c:pt idx="18793">
                  <c:v>42504.422523148147</c:v>
                </c:pt>
                <c:pt idx="18794">
                  <c:v>42504.428310185183</c:v>
                </c:pt>
                <c:pt idx="18795">
                  <c:v>42504.43409722222</c:v>
                </c:pt>
                <c:pt idx="18796">
                  <c:v>42504.439884259256</c:v>
                </c:pt>
                <c:pt idx="18797">
                  <c:v>42504.445671296293</c:v>
                </c:pt>
                <c:pt idx="18798">
                  <c:v>42504.451458333337</c:v>
                </c:pt>
                <c:pt idx="18799">
                  <c:v>42504.457245370373</c:v>
                </c:pt>
                <c:pt idx="18800">
                  <c:v>42504.463020833333</c:v>
                </c:pt>
                <c:pt idx="18801">
                  <c:v>42504.468807870369</c:v>
                </c:pt>
                <c:pt idx="18802">
                  <c:v>42504.474594907406</c:v>
                </c:pt>
                <c:pt idx="18803">
                  <c:v>42504.480393518519</c:v>
                </c:pt>
                <c:pt idx="18804">
                  <c:v>42504.486180555556</c:v>
                </c:pt>
                <c:pt idx="18805">
                  <c:v>42504.491967592592</c:v>
                </c:pt>
                <c:pt idx="18806">
                  <c:v>42504.497754629629</c:v>
                </c:pt>
                <c:pt idx="18807">
                  <c:v>42504.503541666665</c:v>
                </c:pt>
                <c:pt idx="18808">
                  <c:v>42504.509328703702</c:v>
                </c:pt>
                <c:pt idx="18809">
                  <c:v>42504.515115740738</c:v>
                </c:pt>
                <c:pt idx="18810">
                  <c:v>42504.520902777775</c:v>
                </c:pt>
                <c:pt idx="18811">
                  <c:v>42504.526678240742</c:v>
                </c:pt>
                <c:pt idx="18812">
                  <c:v>42504.532476851855</c:v>
                </c:pt>
                <c:pt idx="18813">
                  <c:v>42504.538263888891</c:v>
                </c:pt>
                <c:pt idx="18814">
                  <c:v>42504.544050925928</c:v>
                </c:pt>
                <c:pt idx="18815">
                  <c:v>42504.549837962964</c:v>
                </c:pt>
                <c:pt idx="18816">
                  <c:v>42504.555625000001</c:v>
                </c:pt>
                <c:pt idx="18817">
                  <c:v>42504.561412037037</c:v>
                </c:pt>
                <c:pt idx="18818">
                  <c:v>42504.567199074074</c:v>
                </c:pt>
                <c:pt idx="18819">
                  <c:v>42504.57298611111</c:v>
                </c:pt>
                <c:pt idx="18820">
                  <c:v>42504.578773148147</c:v>
                </c:pt>
                <c:pt idx="18821">
                  <c:v>42504.584560185183</c:v>
                </c:pt>
                <c:pt idx="18822">
                  <c:v>42504.59034722222</c:v>
                </c:pt>
                <c:pt idx="18823">
                  <c:v>42504.596134259256</c:v>
                </c:pt>
                <c:pt idx="18824">
                  <c:v>42504.601921296293</c:v>
                </c:pt>
                <c:pt idx="18825">
                  <c:v>42504.607708333337</c:v>
                </c:pt>
                <c:pt idx="18826">
                  <c:v>42504.613495370373</c:v>
                </c:pt>
                <c:pt idx="18827">
                  <c:v>42504.61928240741</c:v>
                </c:pt>
                <c:pt idx="18828">
                  <c:v>42504.625069444446</c:v>
                </c:pt>
                <c:pt idx="18829">
                  <c:v>42504.630856481483</c:v>
                </c:pt>
                <c:pt idx="18830">
                  <c:v>42504.636643518519</c:v>
                </c:pt>
                <c:pt idx="18831">
                  <c:v>42504.642442129632</c:v>
                </c:pt>
                <c:pt idx="18832">
                  <c:v>42504.648217592592</c:v>
                </c:pt>
                <c:pt idx="18833">
                  <c:v>42504.654004629629</c:v>
                </c:pt>
                <c:pt idx="18834">
                  <c:v>42504.659791666665</c:v>
                </c:pt>
                <c:pt idx="18835">
                  <c:v>42504.665578703702</c:v>
                </c:pt>
                <c:pt idx="18836">
                  <c:v>42504.671365740738</c:v>
                </c:pt>
                <c:pt idx="18837">
                  <c:v>42504.677152777775</c:v>
                </c:pt>
                <c:pt idx="18838">
                  <c:v>42504.682939814818</c:v>
                </c:pt>
                <c:pt idx="18839">
                  <c:v>42504.688726851855</c:v>
                </c:pt>
                <c:pt idx="18840">
                  <c:v>42504.694525462961</c:v>
                </c:pt>
                <c:pt idx="18841">
                  <c:v>42504.700312499997</c:v>
                </c:pt>
                <c:pt idx="18842">
                  <c:v>42504.706087962964</c:v>
                </c:pt>
                <c:pt idx="18843">
                  <c:v>42504.711875000001</c:v>
                </c:pt>
                <c:pt idx="18844">
                  <c:v>42504.717662037037</c:v>
                </c:pt>
                <c:pt idx="18845">
                  <c:v>42504.723449074074</c:v>
                </c:pt>
                <c:pt idx="18846">
                  <c:v>42504.72923611111</c:v>
                </c:pt>
                <c:pt idx="18847">
                  <c:v>42504.735023148147</c:v>
                </c:pt>
                <c:pt idx="18848">
                  <c:v>42504.740810185183</c:v>
                </c:pt>
                <c:pt idx="18849">
                  <c:v>42504.746608796297</c:v>
                </c:pt>
                <c:pt idx="18850">
                  <c:v>42504.752395833333</c:v>
                </c:pt>
                <c:pt idx="18851">
                  <c:v>42504.75818287037</c:v>
                </c:pt>
                <c:pt idx="18852">
                  <c:v>42504.763969907406</c:v>
                </c:pt>
                <c:pt idx="18853">
                  <c:v>42504.769745370373</c:v>
                </c:pt>
                <c:pt idx="18854">
                  <c:v>42504.77553240741</c:v>
                </c:pt>
                <c:pt idx="18855">
                  <c:v>42504.781319444446</c:v>
                </c:pt>
                <c:pt idx="18856">
                  <c:v>42504.787106481483</c:v>
                </c:pt>
                <c:pt idx="18857">
                  <c:v>42504.792893518519</c:v>
                </c:pt>
                <c:pt idx="18858">
                  <c:v>42504.798692129632</c:v>
                </c:pt>
                <c:pt idx="18859">
                  <c:v>42504.804479166669</c:v>
                </c:pt>
                <c:pt idx="18860">
                  <c:v>42504.810266203705</c:v>
                </c:pt>
                <c:pt idx="18861">
                  <c:v>42504.816053240742</c:v>
                </c:pt>
                <c:pt idx="18862">
                  <c:v>42504.821840277778</c:v>
                </c:pt>
                <c:pt idx="18863">
                  <c:v>42504.827615740738</c:v>
                </c:pt>
                <c:pt idx="18864">
                  <c:v>42504.833402777775</c:v>
                </c:pt>
                <c:pt idx="18865">
                  <c:v>42504.839189814818</c:v>
                </c:pt>
                <c:pt idx="18866">
                  <c:v>42504.844976851855</c:v>
                </c:pt>
                <c:pt idx="18867">
                  <c:v>42504.850763888891</c:v>
                </c:pt>
                <c:pt idx="18868">
                  <c:v>42504.856562499997</c:v>
                </c:pt>
                <c:pt idx="18869">
                  <c:v>42504.862349537034</c:v>
                </c:pt>
                <c:pt idx="18870">
                  <c:v>42504.868136574078</c:v>
                </c:pt>
                <c:pt idx="18871">
                  <c:v>42504.873923611114</c:v>
                </c:pt>
                <c:pt idx="18872">
                  <c:v>42504.879710648151</c:v>
                </c:pt>
                <c:pt idx="18873">
                  <c:v>42504.885497685187</c:v>
                </c:pt>
                <c:pt idx="18874">
                  <c:v>42504.891273148147</c:v>
                </c:pt>
                <c:pt idx="18875">
                  <c:v>42504.897060185183</c:v>
                </c:pt>
                <c:pt idx="18876">
                  <c:v>42504.90284722222</c:v>
                </c:pt>
                <c:pt idx="18877">
                  <c:v>42504.908645833333</c:v>
                </c:pt>
                <c:pt idx="18878">
                  <c:v>42504.91443287037</c:v>
                </c:pt>
                <c:pt idx="18879">
                  <c:v>42504.920219907406</c:v>
                </c:pt>
                <c:pt idx="18880">
                  <c:v>42504.926006944443</c:v>
                </c:pt>
                <c:pt idx="18881">
                  <c:v>42504.931793981479</c:v>
                </c:pt>
                <c:pt idx="18882">
                  <c:v>42504.937581018516</c:v>
                </c:pt>
                <c:pt idx="18883">
                  <c:v>42504.943368055552</c:v>
                </c:pt>
                <c:pt idx="18884">
                  <c:v>42504.949143518519</c:v>
                </c:pt>
                <c:pt idx="18885">
                  <c:v>42504.954930555556</c:v>
                </c:pt>
                <c:pt idx="18886">
                  <c:v>42504.960729166669</c:v>
                </c:pt>
                <c:pt idx="18887">
                  <c:v>42504.966516203705</c:v>
                </c:pt>
                <c:pt idx="18888">
                  <c:v>42504.972303240742</c:v>
                </c:pt>
                <c:pt idx="18889">
                  <c:v>42504.978090277778</c:v>
                </c:pt>
                <c:pt idx="18890">
                  <c:v>42504.983877314815</c:v>
                </c:pt>
                <c:pt idx="18891">
                  <c:v>42504.989664351851</c:v>
                </c:pt>
                <c:pt idx="18892">
                  <c:v>42504.995451388888</c:v>
                </c:pt>
                <c:pt idx="18893">
                  <c:v>42505.001238425924</c:v>
                </c:pt>
                <c:pt idx="18894">
                  <c:v>42505.007025462961</c:v>
                </c:pt>
                <c:pt idx="18895">
                  <c:v>42505.012800925928</c:v>
                </c:pt>
                <c:pt idx="18896">
                  <c:v>42505.018599537034</c:v>
                </c:pt>
                <c:pt idx="18897">
                  <c:v>42505.024386574078</c:v>
                </c:pt>
                <c:pt idx="18898">
                  <c:v>42505.030173611114</c:v>
                </c:pt>
                <c:pt idx="18899">
                  <c:v>42505.035960648151</c:v>
                </c:pt>
                <c:pt idx="18900">
                  <c:v>42505.041747685187</c:v>
                </c:pt>
                <c:pt idx="18901">
                  <c:v>42505.047534722224</c:v>
                </c:pt>
                <c:pt idx="18902">
                  <c:v>42505.05332175926</c:v>
                </c:pt>
                <c:pt idx="18903">
                  <c:v>42505.059108796297</c:v>
                </c:pt>
                <c:pt idx="18904">
                  <c:v>42505.064895833333</c:v>
                </c:pt>
                <c:pt idx="18905">
                  <c:v>42505.07068287037</c:v>
                </c:pt>
                <c:pt idx="18906">
                  <c:v>42505.076469907406</c:v>
                </c:pt>
                <c:pt idx="18907">
                  <c:v>42505.082256944443</c:v>
                </c:pt>
                <c:pt idx="18908">
                  <c:v>42505.088043981479</c:v>
                </c:pt>
                <c:pt idx="18909">
                  <c:v>42505.093831018516</c:v>
                </c:pt>
                <c:pt idx="18910">
                  <c:v>42505.099618055552</c:v>
                </c:pt>
                <c:pt idx="18911">
                  <c:v>42505.105405092596</c:v>
                </c:pt>
                <c:pt idx="18912">
                  <c:v>42505.111192129632</c:v>
                </c:pt>
                <c:pt idx="18913">
                  <c:v>42505.116979166669</c:v>
                </c:pt>
                <c:pt idx="18914">
                  <c:v>42505.122777777775</c:v>
                </c:pt>
                <c:pt idx="18915">
                  <c:v>42505.128564814811</c:v>
                </c:pt>
                <c:pt idx="18916">
                  <c:v>42505.134340277778</c:v>
                </c:pt>
                <c:pt idx="18917">
                  <c:v>42505.140127314815</c:v>
                </c:pt>
                <c:pt idx="18918">
                  <c:v>42505.145914351851</c:v>
                </c:pt>
                <c:pt idx="18919">
                  <c:v>42505.151701388888</c:v>
                </c:pt>
                <c:pt idx="18920">
                  <c:v>42505.157488425924</c:v>
                </c:pt>
                <c:pt idx="18921">
                  <c:v>42505.163275462961</c:v>
                </c:pt>
                <c:pt idx="18922">
                  <c:v>42505.169062499997</c:v>
                </c:pt>
                <c:pt idx="18923">
                  <c:v>42505.174861111111</c:v>
                </c:pt>
                <c:pt idx="18924">
                  <c:v>42505.180648148147</c:v>
                </c:pt>
                <c:pt idx="18925">
                  <c:v>42505.186435185184</c:v>
                </c:pt>
                <c:pt idx="18926">
                  <c:v>42505.192210648151</c:v>
                </c:pt>
                <c:pt idx="18927">
                  <c:v>42505.197997685187</c:v>
                </c:pt>
                <c:pt idx="18928">
                  <c:v>42505.203784722224</c:v>
                </c:pt>
                <c:pt idx="18929">
                  <c:v>42505.20957175926</c:v>
                </c:pt>
                <c:pt idx="18930">
                  <c:v>42505.215358796297</c:v>
                </c:pt>
                <c:pt idx="18931">
                  <c:v>42505.221145833333</c:v>
                </c:pt>
                <c:pt idx="18932">
                  <c:v>42505.22693287037</c:v>
                </c:pt>
                <c:pt idx="18933">
                  <c:v>42505.232731481483</c:v>
                </c:pt>
                <c:pt idx="18934">
                  <c:v>42505.238518518519</c:v>
                </c:pt>
                <c:pt idx="18935">
                  <c:v>42505.244305555556</c:v>
                </c:pt>
                <c:pt idx="18936">
                  <c:v>42505.250081018516</c:v>
                </c:pt>
                <c:pt idx="18937">
                  <c:v>42505.255868055552</c:v>
                </c:pt>
                <c:pt idx="18938">
                  <c:v>42505.261655092596</c:v>
                </c:pt>
                <c:pt idx="18939">
                  <c:v>42505.267442129632</c:v>
                </c:pt>
                <c:pt idx="18940">
                  <c:v>42505.273229166669</c:v>
                </c:pt>
                <c:pt idx="18941">
                  <c:v>42505.279016203705</c:v>
                </c:pt>
                <c:pt idx="18942">
                  <c:v>42505.284814814811</c:v>
                </c:pt>
                <c:pt idx="18943">
                  <c:v>42505.290601851855</c:v>
                </c:pt>
                <c:pt idx="18944">
                  <c:v>42505.296388888892</c:v>
                </c:pt>
                <c:pt idx="18945">
                  <c:v>42505.302175925928</c:v>
                </c:pt>
                <c:pt idx="18946">
                  <c:v>42505.307962962965</c:v>
                </c:pt>
                <c:pt idx="18947">
                  <c:v>42505.313738425924</c:v>
                </c:pt>
                <c:pt idx="18948">
                  <c:v>42505.319525462961</c:v>
                </c:pt>
                <c:pt idx="18949">
                  <c:v>42505.325312499997</c:v>
                </c:pt>
                <c:pt idx="18950">
                  <c:v>42505.331099537034</c:v>
                </c:pt>
                <c:pt idx="18951">
                  <c:v>42505.336898148147</c:v>
                </c:pt>
                <c:pt idx="18952">
                  <c:v>42505.342685185184</c:v>
                </c:pt>
                <c:pt idx="18953">
                  <c:v>42505.34847222222</c:v>
                </c:pt>
                <c:pt idx="18954">
                  <c:v>42505.354259259257</c:v>
                </c:pt>
                <c:pt idx="18955">
                  <c:v>42505.360046296293</c:v>
                </c:pt>
                <c:pt idx="18956">
                  <c:v>42505.365833333337</c:v>
                </c:pt>
                <c:pt idx="18957">
                  <c:v>42505.371608796297</c:v>
                </c:pt>
                <c:pt idx="18958">
                  <c:v>42505.377395833333</c:v>
                </c:pt>
                <c:pt idx="18959">
                  <c:v>42505.38318287037</c:v>
                </c:pt>
                <c:pt idx="18960">
                  <c:v>42505.388969907406</c:v>
                </c:pt>
                <c:pt idx="18961">
                  <c:v>42505.394768518519</c:v>
                </c:pt>
                <c:pt idx="18962">
                  <c:v>42505.400555555556</c:v>
                </c:pt>
                <c:pt idx="18963">
                  <c:v>42505.406342592592</c:v>
                </c:pt>
                <c:pt idx="18964">
                  <c:v>42505.412129629629</c:v>
                </c:pt>
                <c:pt idx="18965">
                  <c:v>42505.417916666665</c:v>
                </c:pt>
                <c:pt idx="18966">
                  <c:v>42505.423703703702</c:v>
                </c:pt>
                <c:pt idx="18967">
                  <c:v>42505.429490740738</c:v>
                </c:pt>
                <c:pt idx="18968">
                  <c:v>42505.435266203705</c:v>
                </c:pt>
                <c:pt idx="18969">
                  <c:v>42505.441053240742</c:v>
                </c:pt>
                <c:pt idx="18970">
                  <c:v>42505.446851851855</c:v>
                </c:pt>
                <c:pt idx="18971">
                  <c:v>42505.452638888892</c:v>
                </c:pt>
                <c:pt idx="18972">
                  <c:v>42505.458425925928</c:v>
                </c:pt>
                <c:pt idx="18973">
                  <c:v>42505.464212962965</c:v>
                </c:pt>
                <c:pt idx="18974">
                  <c:v>42505.47</c:v>
                </c:pt>
                <c:pt idx="18975">
                  <c:v>42505.475787037038</c:v>
                </c:pt>
                <c:pt idx="18976">
                  <c:v>42505.481574074074</c:v>
                </c:pt>
                <c:pt idx="18977">
                  <c:v>42505.487361111111</c:v>
                </c:pt>
                <c:pt idx="18978">
                  <c:v>42505.493136574078</c:v>
                </c:pt>
                <c:pt idx="18979">
                  <c:v>42505.498935185184</c:v>
                </c:pt>
                <c:pt idx="18980">
                  <c:v>42505.50472222222</c:v>
                </c:pt>
                <c:pt idx="18981">
                  <c:v>42505.510509259257</c:v>
                </c:pt>
                <c:pt idx="18982">
                  <c:v>42505.516296296293</c:v>
                </c:pt>
                <c:pt idx="18983">
                  <c:v>42505.522083333337</c:v>
                </c:pt>
                <c:pt idx="18984">
                  <c:v>42505.527870370373</c:v>
                </c:pt>
                <c:pt idx="18985">
                  <c:v>42505.53365740741</c:v>
                </c:pt>
                <c:pt idx="18986">
                  <c:v>42505.539444444446</c:v>
                </c:pt>
                <c:pt idx="18987">
                  <c:v>42505.545231481483</c:v>
                </c:pt>
                <c:pt idx="18988">
                  <c:v>42505.551030092596</c:v>
                </c:pt>
                <c:pt idx="18989">
                  <c:v>42505.556805555556</c:v>
                </c:pt>
                <c:pt idx="18990">
                  <c:v>42505.562592592592</c:v>
                </c:pt>
                <c:pt idx="18991">
                  <c:v>42505.568379629629</c:v>
                </c:pt>
                <c:pt idx="18992">
                  <c:v>42505.574166666665</c:v>
                </c:pt>
                <c:pt idx="18993">
                  <c:v>42505.579953703702</c:v>
                </c:pt>
                <c:pt idx="18994">
                  <c:v>42505.585740740738</c:v>
                </c:pt>
                <c:pt idx="18995">
                  <c:v>42505.591527777775</c:v>
                </c:pt>
                <c:pt idx="18996">
                  <c:v>42505.597314814811</c:v>
                </c:pt>
                <c:pt idx="18997">
                  <c:v>42505.603101851855</c:v>
                </c:pt>
                <c:pt idx="18998">
                  <c:v>42505.608900462961</c:v>
                </c:pt>
                <c:pt idx="18999">
                  <c:v>42505.614675925928</c:v>
                </c:pt>
                <c:pt idx="19000">
                  <c:v>42505.620462962965</c:v>
                </c:pt>
                <c:pt idx="19001">
                  <c:v>42505.626250000001</c:v>
                </c:pt>
                <c:pt idx="19002">
                  <c:v>42505.632037037038</c:v>
                </c:pt>
                <c:pt idx="19003">
                  <c:v>42505.637824074074</c:v>
                </c:pt>
                <c:pt idx="19004">
                  <c:v>42505.643611111111</c:v>
                </c:pt>
                <c:pt idx="19005">
                  <c:v>42505.649398148147</c:v>
                </c:pt>
                <c:pt idx="19006">
                  <c:v>42505.655185185184</c:v>
                </c:pt>
                <c:pt idx="19007">
                  <c:v>42505.660983796297</c:v>
                </c:pt>
                <c:pt idx="19008">
                  <c:v>42505.666770833333</c:v>
                </c:pt>
                <c:pt idx="19009">
                  <c:v>42505.67255787037</c:v>
                </c:pt>
                <c:pt idx="19010">
                  <c:v>42505.678333333337</c:v>
                </c:pt>
                <c:pt idx="19011">
                  <c:v>42505.684120370373</c:v>
                </c:pt>
                <c:pt idx="19012">
                  <c:v>42505.68990740741</c:v>
                </c:pt>
                <c:pt idx="19013">
                  <c:v>42505.695694444446</c:v>
                </c:pt>
                <c:pt idx="19014">
                  <c:v>42505.701481481483</c:v>
                </c:pt>
                <c:pt idx="19015">
                  <c:v>42505.707268518519</c:v>
                </c:pt>
                <c:pt idx="19016">
                  <c:v>42505.713067129633</c:v>
                </c:pt>
                <c:pt idx="19017">
                  <c:v>42505.718854166669</c:v>
                </c:pt>
                <c:pt idx="19018">
                  <c:v>42505.724641203706</c:v>
                </c:pt>
                <c:pt idx="19019">
                  <c:v>42505.730428240742</c:v>
                </c:pt>
                <c:pt idx="19020">
                  <c:v>42505.736203703702</c:v>
                </c:pt>
                <c:pt idx="19021">
                  <c:v>42505.741990740738</c:v>
                </c:pt>
                <c:pt idx="19022">
                  <c:v>42505.747777777775</c:v>
                </c:pt>
                <c:pt idx="19023">
                  <c:v>42505.753564814811</c:v>
                </c:pt>
                <c:pt idx="19024">
                  <c:v>42505.759351851855</c:v>
                </c:pt>
                <c:pt idx="19025">
                  <c:v>42505.765138888892</c:v>
                </c:pt>
                <c:pt idx="19026">
                  <c:v>42505.770937499998</c:v>
                </c:pt>
                <c:pt idx="19027">
                  <c:v>42505.776724537034</c:v>
                </c:pt>
                <c:pt idx="19028">
                  <c:v>42505.782511574071</c:v>
                </c:pt>
                <c:pt idx="19029">
                  <c:v>42505.788298611114</c:v>
                </c:pt>
                <c:pt idx="19030">
                  <c:v>42505.794085648151</c:v>
                </c:pt>
                <c:pt idx="19031">
                  <c:v>42505.799861111111</c:v>
                </c:pt>
                <c:pt idx="19032">
                  <c:v>42505.805648148147</c:v>
                </c:pt>
                <c:pt idx="19033">
                  <c:v>42505.811435185184</c:v>
                </c:pt>
                <c:pt idx="19034">
                  <c:v>42505.81722222222</c:v>
                </c:pt>
                <c:pt idx="19035">
                  <c:v>42505.823020833333</c:v>
                </c:pt>
                <c:pt idx="19036">
                  <c:v>42505.82880787037</c:v>
                </c:pt>
                <c:pt idx="19037">
                  <c:v>42505.834594907406</c:v>
                </c:pt>
                <c:pt idx="19038">
                  <c:v>42505.840381944443</c:v>
                </c:pt>
                <c:pt idx="19039">
                  <c:v>42505.846168981479</c:v>
                </c:pt>
                <c:pt idx="19040">
                  <c:v>42505.851956018516</c:v>
                </c:pt>
                <c:pt idx="19041">
                  <c:v>42505.857731481483</c:v>
                </c:pt>
                <c:pt idx="19042">
                  <c:v>42505.863518518519</c:v>
                </c:pt>
                <c:pt idx="19043">
                  <c:v>42505.869305555556</c:v>
                </c:pt>
                <c:pt idx="19044">
                  <c:v>42505.875104166669</c:v>
                </c:pt>
                <c:pt idx="19045">
                  <c:v>42505.880891203706</c:v>
                </c:pt>
                <c:pt idx="19046">
                  <c:v>42505.886678240742</c:v>
                </c:pt>
                <c:pt idx="19047">
                  <c:v>42505.892465277779</c:v>
                </c:pt>
                <c:pt idx="19048">
                  <c:v>42505.898252314815</c:v>
                </c:pt>
                <c:pt idx="19049">
                  <c:v>42505.904039351852</c:v>
                </c:pt>
                <c:pt idx="19050">
                  <c:v>42505.909826388888</c:v>
                </c:pt>
                <c:pt idx="19051">
                  <c:v>42505.915601851855</c:v>
                </c:pt>
                <c:pt idx="19052">
                  <c:v>42505.921388888892</c:v>
                </c:pt>
                <c:pt idx="19053">
                  <c:v>42505.927187499998</c:v>
                </c:pt>
                <c:pt idx="19054">
                  <c:v>42505.932974537034</c:v>
                </c:pt>
                <c:pt idx="19055">
                  <c:v>42505.938761574071</c:v>
                </c:pt>
                <c:pt idx="19056">
                  <c:v>42505.944548611114</c:v>
                </c:pt>
                <c:pt idx="19057">
                  <c:v>42505.950335648151</c:v>
                </c:pt>
                <c:pt idx="19058">
                  <c:v>42505.956122685187</c:v>
                </c:pt>
                <c:pt idx="19059">
                  <c:v>42505.961909722224</c:v>
                </c:pt>
                <c:pt idx="19060">
                  <c:v>42505.96769675926</c:v>
                </c:pt>
                <c:pt idx="19061">
                  <c:v>42505.973483796297</c:v>
                </c:pt>
                <c:pt idx="19062">
                  <c:v>42505.979259259257</c:v>
                </c:pt>
                <c:pt idx="19063">
                  <c:v>42505.98505787037</c:v>
                </c:pt>
                <c:pt idx="19064">
                  <c:v>42505.990844907406</c:v>
                </c:pt>
                <c:pt idx="19065">
                  <c:v>42505.996631944443</c:v>
                </c:pt>
                <c:pt idx="19066">
                  <c:v>42506.002418981479</c:v>
                </c:pt>
                <c:pt idx="19067">
                  <c:v>42506.008206018516</c:v>
                </c:pt>
                <c:pt idx="19068">
                  <c:v>42506.013993055552</c:v>
                </c:pt>
                <c:pt idx="19069">
                  <c:v>42506.019780092596</c:v>
                </c:pt>
                <c:pt idx="19070">
                  <c:v>42506.025567129633</c:v>
                </c:pt>
                <c:pt idx="19071">
                  <c:v>42506.031354166669</c:v>
                </c:pt>
                <c:pt idx="19072">
                  <c:v>42506.037141203706</c:v>
                </c:pt>
                <c:pt idx="19073">
                  <c:v>42506.042928240742</c:v>
                </c:pt>
                <c:pt idx="19074">
                  <c:v>42506.048715277779</c:v>
                </c:pt>
                <c:pt idx="19075">
                  <c:v>42506.054502314815</c:v>
                </c:pt>
                <c:pt idx="19076">
                  <c:v>42506.060289351852</c:v>
                </c:pt>
                <c:pt idx="19077">
                  <c:v>42506.066076388888</c:v>
                </c:pt>
                <c:pt idx="19078">
                  <c:v>42506.071863425925</c:v>
                </c:pt>
                <c:pt idx="19079">
                  <c:v>42506.077650462961</c:v>
                </c:pt>
                <c:pt idx="19080">
                  <c:v>42506.083437499998</c:v>
                </c:pt>
                <c:pt idx="19081">
                  <c:v>42506.089236111111</c:v>
                </c:pt>
                <c:pt idx="19082">
                  <c:v>42506.095023148147</c:v>
                </c:pt>
                <c:pt idx="19083">
                  <c:v>42506.100798611114</c:v>
                </c:pt>
                <c:pt idx="19084">
                  <c:v>42506.106585648151</c:v>
                </c:pt>
                <c:pt idx="19085">
                  <c:v>42506.112372685187</c:v>
                </c:pt>
                <c:pt idx="19086">
                  <c:v>42506.118159722224</c:v>
                </c:pt>
                <c:pt idx="19087">
                  <c:v>42506.12394675926</c:v>
                </c:pt>
                <c:pt idx="19088">
                  <c:v>42506.129733796297</c:v>
                </c:pt>
                <c:pt idx="19089">
                  <c:v>42506.135520833333</c:v>
                </c:pt>
                <c:pt idx="19090">
                  <c:v>42506.14130787037</c:v>
                </c:pt>
                <c:pt idx="19091">
                  <c:v>42506.147106481483</c:v>
                </c:pt>
                <c:pt idx="19092">
                  <c:v>42506.15289351852</c:v>
                </c:pt>
                <c:pt idx="19093">
                  <c:v>42506.158668981479</c:v>
                </c:pt>
                <c:pt idx="19094">
                  <c:v>42506.164456018516</c:v>
                </c:pt>
                <c:pt idx="19095">
                  <c:v>42506.170243055552</c:v>
                </c:pt>
                <c:pt idx="19096">
                  <c:v>42506.176030092596</c:v>
                </c:pt>
                <c:pt idx="19097">
                  <c:v>42506.181817129633</c:v>
                </c:pt>
                <c:pt idx="19098">
                  <c:v>42506.187604166669</c:v>
                </c:pt>
                <c:pt idx="19099">
                  <c:v>42506.193391203706</c:v>
                </c:pt>
                <c:pt idx="19100">
                  <c:v>42506.199189814812</c:v>
                </c:pt>
                <c:pt idx="19101">
                  <c:v>42506.204976851855</c:v>
                </c:pt>
                <c:pt idx="19102">
                  <c:v>42506.210763888892</c:v>
                </c:pt>
                <c:pt idx="19103">
                  <c:v>42506.216550925928</c:v>
                </c:pt>
                <c:pt idx="19104">
                  <c:v>42506.222326388888</c:v>
                </c:pt>
                <c:pt idx="19105">
                  <c:v>42506.228113425925</c:v>
                </c:pt>
                <c:pt idx="19106">
                  <c:v>42506.233900462961</c:v>
                </c:pt>
                <c:pt idx="19107">
                  <c:v>42506.239687499998</c:v>
                </c:pt>
                <c:pt idx="19108">
                  <c:v>42506.245474537034</c:v>
                </c:pt>
                <c:pt idx="19109">
                  <c:v>42506.251273148147</c:v>
                </c:pt>
                <c:pt idx="19110">
                  <c:v>42506.257060185184</c:v>
                </c:pt>
                <c:pt idx="19111">
                  <c:v>42506.26284722222</c:v>
                </c:pt>
                <c:pt idx="19112">
                  <c:v>42506.268634259257</c:v>
                </c:pt>
                <c:pt idx="19113">
                  <c:v>42506.274421296293</c:v>
                </c:pt>
                <c:pt idx="19114">
                  <c:v>42506.28019675926</c:v>
                </c:pt>
                <c:pt idx="19115">
                  <c:v>42506.285983796297</c:v>
                </c:pt>
                <c:pt idx="19116">
                  <c:v>42506.291770833333</c:v>
                </c:pt>
                <c:pt idx="19117">
                  <c:v>42506.29755787037</c:v>
                </c:pt>
                <c:pt idx="19118">
                  <c:v>42506.303344907406</c:v>
                </c:pt>
                <c:pt idx="19119">
                  <c:v>42506.309131944443</c:v>
                </c:pt>
                <c:pt idx="19120">
                  <c:v>42506.314918981479</c:v>
                </c:pt>
                <c:pt idx="19121">
                  <c:v>42506.320706018516</c:v>
                </c:pt>
                <c:pt idx="19122">
                  <c:v>42506.326504629629</c:v>
                </c:pt>
                <c:pt idx="19123">
                  <c:v>42506.332291666666</c:v>
                </c:pt>
                <c:pt idx="19124">
                  <c:v>42506.338078703702</c:v>
                </c:pt>
                <c:pt idx="19125">
                  <c:v>42506.343865740739</c:v>
                </c:pt>
                <c:pt idx="19126">
                  <c:v>42506.349652777775</c:v>
                </c:pt>
                <c:pt idx="19127">
                  <c:v>42506.355439814812</c:v>
                </c:pt>
                <c:pt idx="19128">
                  <c:v>42506.361226851855</c:v>
                </c:pt>
                <c:pt idx="19129">
                  <c:v>42506.367013888892</c:v>
                </c:pt>
                <c:pt idx="19130">
                  <c:v>42506.372800925928</c:v>
                </c:pt>
                <c:pt idx="19131">
                  <c:v>42506.378576388888</c:v>
                </c:pt>
                <c:pt idx="19132">
                  <c:v>42506.384363425925</c:v>
                </c:pt>
                <c:pt idx="19133">
                  <c:v>42506.390162037038</c:v>
                </c:pt>
                <c:pt idx="19134">
                  <c:v>42506.395949074074</c:v>
                </c:pt>
                <c:pt idx="19135">
                  <c:v>42506.401736111111</c:v>
                </c:pt>
                <c:pt idx="19136">
                  <c:v>42506.407523148147</c:v>
                </c:pt>
                <c:pt idx="19137">
                  <c:v>42506.413310185184</c:v>
                </c:pt>
                <c:pt idx="19138">
                  <c:v>42506.41909722222</c:v>
                </c:pt>
                <c:pt idx="19139">
                  <c:v>42506.424884259257</c:v>
                </c:pt>
                <c:pt idx="19140">
                  <c:v>42506.430671296293</c:v>
                </c:pt>
                <c:pt idx="19141">
                  <c:v>42506.43645833333</c:v>
                </c:pt>
                <c:pt idx="19142">
                  <c:v>42506.442245370374</c:v>
                </c:pt>
                <c:pt idx="19143">
                  <c:v>42506.44803240741</c:v>
                </c:pt>
                <c:pt idx="19144">
                  <c:v>42506.453819444447</c:v>
                </c:pt>
                <c:pt idx="19145">
                  <c:v>42506.459606481483</c:v>
                </c:pt>
                <c:pt idx="19146">
                  <c:v>42506.46539351852</c:v>
                </c:pt>
                <c:pt idx="19147">
                  <c:v>42506.471180555556</c:v>
                </c:pt>
                <c:pt idx="19148">
                  <c:v>42506.476967592593</c:v>
                </c:pt>
                <c:pt idx="19149">
                  <c:v>42506.482754629629</c:v>
                </c:pt>
                <c:pt idx="19150">
                  <c:v>42506.488541666666</c:v>
                </c:pt>
                <c:pt idx="19151">
                  <c:v>42506.494317129633</c:v>
                </c:pt>
                <c:pt idx="19152">
                  <c:v>42506.500115740739</c:v>
                </c:pt>
                <c:pt idx="19153">
                  <c:v>42506.505902777775</c:v>
                </c:pt>
                <c:pt idx="19154">
                  <c:v>42506.511689814812</c:v>
                </c:pt>
                <c:pt idx="19155">
                  <c:v>42506.517476851855</c:v>
                </c:pt>
                <c:pt idx="19156">
                  <c:v>42506.523263888892</c:v>
                </c:pt>
                <c:pt idx="19157">
                  <c:v>42506.529050925928</c:v>
                </c:pt>
                <c:pt idx="19158">
                  <c:v>42506.534837962965</c:v>
                </c:pt>
                <c:pt idx="19159">
                  <c:v>42506.540625000001</c:v>
                </c:pt>
                <c:pt idx="19160">
                  <c:v>42506.546423611115</c:v>
                </c:pt>
                <c:pt idx="19161">
                  <c:v>42506.552199074074</c:v>
                </c:pt>
                <c:pt idx="19162">
                  <c:v>42506.557986111111</c:v>
                </c:pt>
                <c:pt idx="19163">
                  <c:v>42506.563773148147</c:v>
                </c:pt>
                <c:pt idx="19164">
                  <c:v>42506.569560185184</c:v>
                </c:pt>
                <c:pt idx="19165">
                  <c:v>42506.57534722222</c:v>
                </c:pt>
                <c:pt idx="19166">
                  <c:v>42506.581134259257</c:v>
                </c:pt>
                <c:pt idx="19167">
                  <c:v>42506.586921296293</c:v>
                </c:pt>
                <c:pt idx="19168">
                  <c:v>42506.59270833333</c:v>
                </c:pt>
                <c:pt idx="19169">
                  <c:v>42506.598495370374</c:v>
                </c:pt>
                <c:pt idx="19170">
                  <c:v>42506.60429398148</c:v>
                </c:pt>
                <c:pt idx="19171">
                  <c:v>42506.610069444447</c:v>
                </c:pt>
                <c:pt idx="19172">
                  <c:v>42506.615856481483</c:v>
                </c:pt>
                <c:pt idx="19173">
                  <c:v>42506.62164351852</c:v>
                </c:pt>
                <c:pt idx="19174">
                  <c:v>42506.627430555556</c:v>
                </c:pt>
                <c:pt idx="19175">
                  <c:v>42506.633217592593</c:v>
                </c:pt>
                <c:pt idx="19176">
                  <c:v>42506.639004629629</c:v>
                </c:pt>
                <c:pt idx="19177">
                  <c:v>42506.644791666666</c:v>
                </c:pt>
                <c:pt idx="19178">
                  <c:v>42506.650578703702</c:v>
                </c:pt>
                <c:pt idx="19179">
                  <c:v>42506.656377314815</c:v>
                </c:pt>
                <c:pt idx="19180">
                  <c:v>42506.662164351852</c:v>
                </c:pt>
                <c:pt idx="19181">
                  <c:v>42506.667951388888</c:v>
                </c:pt>
                <c:pt idx="19182">
                  <c:v>42506.673726851855</c:v>
                </c:pt>
                <c:pt idx="19183">
                  <c:v>42506.679513888892</c:v>
                </c:pt>
                <c:pt idx="19184">
                  <c:v>42506.685300925928</c:v>
                </c:pt>
                <c:pt idx="19185">
                  <c:v>42506.691087962965</c:v>
                </c:pt>
                <c:pt idx="19186">
                  <c:v>42506.696875000001</c:v>
                </c:pt>
                <c:pt idx="19187">
                  <c:v>42506.702662037038</c:v>
                </c:pt>
                <c:pt idx="19188">
                  <c:v>42506.708460648151</c:v>
                </c:pt>
                <c:pt idx="19189">
                  <c:v>42506.714247685188</c:v>
                </c:pt>
                <c:pt idx="19190">
                  <c:v>42506.720034722224</c:v>
                </c:pt>
                <c:pt idx="19191">
                  <c:v>42506.725821759261</c:v>
                </c:pt>
                <c:pt idx="19192">
                  <c:v>42506.73159722222</c:v>
                </c:pt>
                <c:pt idx="19193">
                  <c:v>42506.737384259257</c:v>
                </c:pt>
                <c:pt idx="19194">
                  <c:v>42506.743171296293</c:v>
                </c:pt>
                <c:pt idx="19195">
                  <c:v>42506.74895833333</c:v>
                </c:pt>
                <c:pt idx="19196">
                  <c:v>42506.754745370374</c:v>
                </c:pt>
                <c:pt idx="19197">
                  <c:v>42506.76053240741</c:v>
                </c:pt>
                <c:pt idx="19198">
                  <c:v>42506.766331018516</c:v>
                </c:pt>
                <c:pt idx="19199">
                  <c:v>42506.772118055553</c:v>
                </c:pt>
                <c:pt idx="19200">
                  <c:v>42506.777905092589</c:v>
                </c:pt>
                <c:pt idx="19201">
                  <c:v>42506.783692129633</c:v>
                </c:pt>
                <c:pt idx="19202">
                  <c:v>42506.789467592593</c:v>
                </c:pt>
                <c:pt idx="19203">
                  <c:v>42506.795254629629</c:v>
                </c:pt>
                <c:pt idx="19204">
                  <c:v>42506.801041666666</c:v>
                </c:pt>
                <c:pt idx="19205">
                  <c:v>42506.806828703702</c:v>
                </c:pt>
                <c:pt idx="19206">
                  <c:v>42506.812615740739</c:v>
                </c:pt>
                <c:pt idx="19207">
                  <c:v>42506.818414351852</c:v>
                </c:pt>
                <c:pt idx="19208">
                  <c:v>42506.824201388888</c:v>
                </c:pt>
                <c:pt idx="19209">
                  <c:v>42506.829988425925</c:v>
                </c:pt>
                <c:pt idx="19210">
                  <c:v>42506.835775462961</c:v>
                </c:pt>
                <c:pt idx="19211">
                  <c:v>42506.841562499998</c:v>
                </c:pt>
                <c:pt idx="19212">
                  <c:v>42506.847349537034</c:v>
                </c:pt>
                <c:pt idx="19213">
                  <c:v>42506.853125000001</c:v>
                </c:pt>
                <c:pt idx="19214">
                  <c:v>42506.858912037038</c:v>
                </c:pt>
                <c:pt idx="19215">
                  <c:v>42506.864699074074</c:v>
                </c:pt>
                <c:pt idx="19216">
                  <c:v>42506.870497685188</c:v>
                </c:pt>
                <c:pt idx="19217">
                  <c:v>42506.876284722224</c:v>
                </c:pt>
                <c:pt idx="19218">
                  <c:v>42506.882071759261</c:v>
                </c:pt>
                <c:pt idx="19219">
                  <c:v>42506.887858796297</c:v>
                </c:pt>
                <c:pt idx="19220">
                  <c:v>42506.893645833334</c:v>
                </c:pt>
                <c:pt idx="19221">
                  <c:v>42506.89943287037</c:v>
                </c:pt>
                <c:pt idx="19222">
                  <c:v>42506.905219907407</c:v>
                </c:pt>
                <c:pt idx="19223">
                  <c:v>42506.910995370374</c:v>
                </c:pt>
                <c:pt idx="19224">
                  <c:v>42506.91678240741</c:v>
                </c:pt>
                <c:pt idx="19225">
                  <c:v>42506.922581018516</c:v>
                </c:pt>
                <c:pt idx="19226">
                  <c:v>42506.928368055553</c:v>
                </c:pt>
                <c:pt idx="19227">
                  <c:v>42506.934155092589</c:v>
                </c:pt>
                <c:pt idx="19228">
                  <c:v>42506.939942129633</c:v>
                </c:pt>
                <c:pt idx="19229">
                  <c:v>42506.945729166669</c:v>
                </c:pt>
                <c:pt idx="19230">
                  <c:v>42506.951516203706</c:v>
                </c:pt>
                <c:pt idx="19231">
                  <c:v>42506.957303240742</c:v>
                </c:pt>
                <c:pt idx="19232">
                  <c:v>42506.963090277779</c:v>
                </c:pt>
                <c:pt idx="19233">
                  <c:v>42506.968877314815</c:v>
                </c:pt>
                <c:pt idx="19234">
                  <c:v>42506.974652777775</c:v>
                </c:pt>
                <c:pt idx="19235">
                  <c:v>42506.980451388888</c:v>
                </c:pt>
                <c:pt idx="19236">
                  <c:v>42506.986238425925</c:v>
                </c:pt>
                <c:pt idx="19237">
                  <c:v>42506.992025462961</c:v>
                </c:pt>
                <c:pt idx="19238">
                  <c:v>42506.997812499998</c:v>
                </c:pt>
                <c:pt idx="19239">
                  <c:v>42507.003599537034</c:v>
                </c:pt>
                <c:pt idx="19240">
                  <c:v>42507.009386574071</c:v>
                </c:pt>
                <c:pt idx="19241">
                  <c:v>42507.015173611115</c:v>
                </c:pt>
                <c:pt idx="19242">
                  <c:v>42507.020960648151</c:v>
                </c:pt>
                <c:pt idx="19243">
                  <c:v>42507.026747685188</c:v>
                </c:pt>
                <c:pt idx="19244">
                  <c:v>42507.032534722224</c:v>
                </c:pt>
                <c:pt idx="19245">
                  <c:v>42507.038321759261</c:v>
                </c:pt>
                <c:pt idx="19246">
                  <c:v>42507.044108796297</c:v>
                </c:pt>
                <c:pt idx="19247">
                  <c:v>42507.049895833334</c:v>
                </c:pt>
                <c:pt idx="19248">
                  <c:v>42507.05568287037</c:v>
                </c:pt>
                <c:pt idx="19249">
                  <c:v>42507.061469907407</c:v>
                </c:pt>
                <c:pt idx="19250">
                  <c:v>42507.067256944443</c:v>
                </c:pt>
                <c:pt idx="19251">
                  <c:v>42507.07304398148</c:v>
                </c:pt>
                <c:pt idx="19252">
                  <c:v>42507.078831018516</c:v>
                </c:pt>
                <c:pt idx="19253">
                  <c:v>42507.084629629629</c:v>
                </c:pt>
                <c:pt idx="19254">
                  <c:v>42507.090416666666</c:v>
                </c:pt>
                <c:pt idx="19255">
                  <c:v>42507.096192129633</c:v>
                </c:pt>
                <c:pt idx="19256">
                  <c:v>42507.101979166669</c:v>
                </c:pt>
                <c:pt idx="19257">
                  <c:v>42507.107766203706</c:v>
                </c:pt>
                <c:pt idx="19258">
                  <c:v>42507.113553240742</c:v>
                </c:pt>
                <c:pt idx="19259">
                  <c:v>42507.119340277779</c:v>
                </c:pt>
                <c:pt idx="19260">
                  <c:v>42507.125127314815</c:v>
                </c:pt>
                <c:pt idx="19261">
                  <c:v>42507.130914351852</c:v>
                </c:pt>
                <c:pt idx="19262">
                  <c:v>42507.136701388888</c:v>
                </c:pt>
                <c:pt idx="19263">
                  <c:v>42507.142500000002</c:v>
                </c:pt>
                <c:pt idx="19264">
                  <c:v>42507.148287037038</c:v>
                </c:pt>
                <c:pt idx="19265">
                  <c:v>42507.154062499998</c:v>
                </c:pt>
                <c:pt idx="19266">
                  <c:v>42507.159849537034</c:v>
                </c:pt>
                <c:pt idx="19267">
                  <c:v>42507.165636574071</c:v>
                </c:pt>
                <c:pt idx="19268">
                  <c:v>42507.171423611115</c:v>
                </c:pt>
                <c:pt idx="19269">
                  <c:v>42507.177210648151</c:v>
                </c:pt>
                <c:pt idx="19270">
                  <c:v>42507.182997685188</c:v>
                </c:pt>
                <c:pt idx="19271">
                  <c:v>42507.188784722224</c:v>
                </c:pt>
                <c:pt idx="19272">
                  <c:v>42507.19458333333</c:v>
                </c:pt>
                <c:pt idx="19273">
                  <c:v>42507.200370370374</c:v>
                </c:pt>
                <c:pt idx="19274">
                  <c:v>42507.206157407411</c:v>
                </c:pt>
                <c:pt idx="19275">
                  <c:v>42507.211944444447</c:v>
                </c:pt>
                <c:pt idx="19276">
                  <c:v>42507.217719907407</c:v>
                </c:pt>
                <c:pt idx="19277">
                  <c:v>42507.223506944443</c:v>
                </c:pt>
                <c:pt idx="19278">
                  <c:v>42507.22929398148</c:v>
                </c:pt>
                <c:pt idx="19279">
                  <c:v>42507.235081018516</c:v>
                </c:pt>
                <c:pt idx="19280">
                  <c:v>42507.240868055553</c:v>
                </c:pt>
                <c:pt idx="19281">
                  <c:v>42507.246666666666</c:v>
                </c:pt>
                <c:pt idx="19282">
                  <c:v>42507.252453703702</c:v>
                </c:pt>
                <c:pt idx="19283">
                  <c:v>42507.258240740739</c:v>
                </c:pt>
                <c:pt idx="19284">
                  <c:v>42507.264027777775</c:v>
                </c:pt>
                <c:pt idx="19285">
                  <c:v>42507.269814814812</c:v>
                </c:pt>
                <c:pt idx="19286">
                  <c:v>42507.275590277779</c:v>
                </c:pt>
                <c:pt idx="19287">
                  <c:v>42507.281377314815</c:v>
                </c:pt>
                <c:pt idx="19288">
                  <c:v>42507.287164351852</c:v>
                </c:pt>
                <c:pt idx="19289">
                  <c:v>42507.292951388888</c:v>
                </c:pt>
                <c:pt idx="19290">
                  <c:v>42507.298750000002</c:v>
                </c:pt>
                <c:pt idx="19291">
                  <c:v>42507.304537037038</c:v>
                </c:pt>
                <c:pt idx="19292">
                  <c:v>42507.310324074075</c:v>
                </c:pt>
                <c:pt idx="19293">
                  <c:v>42507.316111111111</c:v>
                </c:pt>
                <c:pt idx="19294">
                  <c:v>42507.321898148148</c:v>
                </c:pt>
                <c:pt idx="19295">
                  <c:v>42507.327685185184</c:v>
                </c:pt>
                <c:pt idx="19296">
                  <c:v>42507.333460648151</c:v>
                </c:pt>
                <c:pt idx="19297">
                  <c:v>42507.339247685188</c:v>
                </c:pt>
                <c:pt idx="19298">
                  <c:v>42507.345034722224</c:v>
                </c:pt>
                <c:pt idx="19299">
                  <c:v>42507.350821759261</c:v>
                </c:pt>
                <c:pt idx="19300">
                  <c:v>42507.356620370374</c:v>
                </c:pt>
                <c:pt idx="19301">
                  <c:v>42507.362407407411</c:v>
                </c:pt>
                <c:pt idx="19302">
                  <c:v>42507.368194444447</c:v>
                </c:pt>
                <c:pt idx="19303">
                  <c:v>42507.373981481483</c:v>
                </c:pt>
                <c:pt idx="19304">
                  <c:v>42507.37976851852</c:v>
                </c:pt>
                <c:pt idx="19305">
                  <c:v>42507.385555555556</c:v>
                </c:pt>
                <c:pt idx="19306">
                  <c:v>42507.391342592593</c:v>
                </c:pt>
                <c:pt idx="19307">
                  <c:v>42507.397118055553</c:v>
                </c:pt>
                <c:pt idx="19308">
                  <c:v>42507.402905092589</c:v>
                </c:pt>
                <c:pt idx="19309">
                  <c:v>42507.408703703702</c:v>
                </c:pt>
                <c:pt idx="19310">
                  <c:v>42507.414490740739</c:v>
                </c:pt>
                <c:pt idx="19311">
                  <c:v>42507.420277777775</c:v>
                </c:pt>
                <c:pt idx="19312">
                  <c:v>42507.426053240742</c:v>
                </c:pt>
                <c:pt idx="19313">
                  <c:v>42507.427187499998</c:v>
                </c:pt>
                <c:pt idx="19314">
                  <c:v>42507.427303240744</c:v>
                </c:pt>
                <c:pt idx="19315">
                  <c:v>42507.427418981482</c:v>
                </c:pt>
                <c:pt idx="19316">
                  <c:v>42507.427534722221</c:v>
                </c:pt>
                <c:pt idx="19317">
                  <c:v>42507.42765046296</c:v>
                </c:pt>
                <c:pt idx="19318">
                  <c:v>42507.427777777775</c:v>
                </c:pt>
                <c:pt idx="19319">
                  <c:v>42507.427881944444</c:v>
                </c:pt>
                <c:pt idx="19320">
                  <c:v>42507.427997685183</c:v>
                </c:pt>
                <c:pt idx="19321">
                  <c:v>42507.428113425929</c:v>
                </c:pt>
                <c:pt idx="19322">
                  <c:v>42507.428229166668</c:v>
                </c:pt>
                <c:pt idx="19323">
                  <c:v>42507.428344907406</c:v>
                </c:pt>
                <c:pt idx="19324">
                  <c:v>42507.428460648145</c:v>
                </c:pt>
                <c:pt idx="19325">
                  <c:v>42507.428576388891</c:v>
                </c:pt>
                <c:pt idx="19326">
                  <c:v>42507.428703703707</c:v>
                </c:pt>
                <c:pt idx="19327">
                  <c:v>42507.428807870368</c:v>
                </c:pt>
                <c:pt idx="19328">
                  <c:v>42507.428923611114</c:v>
                </c:pt>
                <c:pt idx="19329">
                  <c:v>42507.429039351853</c:v>
                </c:pt>
                <c:pt idx="19330">
                  <c:v>42507.429155092592</c:v>
                </c:pt>
                <c:pt idx="19331">
                  <c:v>42507.429270833331</c:v>
                </c:pt>
                <c:pt idx="19332">
                  <c:v>42507.429386574076</c:v>
                </c:pt>
                <c:pt idx="19333">
                  <c:v>42507.429513888892</c:v>
                </c:pt>
                <c:pt idx="19334">
                  <c:v>42507.429618055554</c:v>
                </c:pt>
                <c:pt idx="19335">
                  <c:v>42507.4297337963</c:v>
                </c:pt>
                <c:pt idx="19336">
                  <c:v>42507.429849537039</c:v>
                </c:pt>
                <c:pt idx="19337">
                  <c:v>42507.429965277777</c:v>
                </c:pt>
                <c:pt idx="19338">
                  <c:v>42507.430081018516</c:v>
                </c:pt>
                <c:pt idx="19339">
                  <c:v>42507.430196759262</c:v>
                </c:pt>
                <c:pt idx="19340">
                  <c:v>42507.430324074077</c:v>
                </c:pt>
                <c:pt idx="19341">
                  <c:v>42507.430439814816</c:v>
                </c:pt>
                <c:pt idx="19342">
                  <c:v>42507.430543981478</c:v>
                </c:pt>
                <c:pt idx="19343">
                  <c:v>42507.430659722224</c:v>
                </c:pt>
                <c:pt idx="19344">
                  <c:v>42507.430775462963</c:v>
                </c:pt>
                <c:pt idx="19345">
                  <c:v>42507.430891203701</c:v>
                </c:pt>
                <c:pt idx="19346">
                  <c:v>42507.431006944447</c:v>
                </c:pt>
                <c:pt idx="19347">
                  <c:v>42507.431134259263</c:v>
                </c:pt>
                <c:pt idx="19348">
                  <c:v>42507.431250000001</c:v>
                </c:pt>
                <c:pt idx="19349">
                  <c:v>42507.43136574074</c:v>
                </c:pt>
                <c:pt idx="19350">
                  <c:v>42507.431469907409</c:v>
                </c:pt>
                <c:pt idx="19351">
                  <c:v>42507.431585648148</c:v>
                </c:pt>
                <c:pt idx="19352">
                  <c:v>42507.431701388887</c:v>
                </c:pt>
                <c:pt idx="19353">
                  <c:v>42507.431817129633</c:v>
                </c:pt>
                <c:pt idx="19354">
                  <c:v>42507.431944444441</c:v>
                </c:pt>
                <c:pt idx="19355">
                  <c:v>42507.432060185187</c:v>
                </c:pt>
                <c:pt idx="19356">
                  <c:v>42507.432175925926</c:v>
                </c:pt>
                <c:pt idx="19357">
                  <c:v>42507.432291666664</c:v>
                </c:pt>
                <c:pt idx="19358">
                  <c:v>42507.432395833333</c:v>
                </c:pt>
                <c:pt idx="19359">
                  <c:v>42507.432511574072</c:v>
                </c:pt>
                <c:pt idx="19360">
                  <c:v>42507.432638888888</c:v>
                </c:pt>
                <c:pt idx="19361">
                  <c:v>42507.432754629626</c:v>
                </c:pt>
                <c:pt idx="19362">
                  <c:v>42507.432870370372</c:v>
                </c:pt>
                <c:pt idx="19363">
                  <c:v>42507.432974537034</c:v>
                </c:pt>
                <c:pt idx="19364">
                  <c:v>42507.43309027778</c:v>
                </c:pt>
                <c:pt idx="19365">
                  <c:v>42507.433206018519</c:v>
                </c:pt>
                <c:pt idx="19366">
                  <c:v>42507.433333333334</c:v>
                </c:pt>
                <c:pt idx="19367">
                  <c:v>42507.433449074073</c:v>
                </c:pt>
                <c:pt idx="19368">
                  <c:v>42507.433564814812</c:v>
                </c:pt>
                <c:pt idx="19369">
                  <c:v>42507.433680555558</c:v>
                </c:pt>
                <c:pt idx="19370">
                  <c:v>42507.433796296296</c:v>
                </c:pt>
                <c:pt idx="19371">
                  <c:v>42507.433900462966</c:v>
                </c:pt>
                <c:pt idx="19372">
                  <c:v>42507.434016203704</c:v>
                </c:pt>
                <c:pt idx="19373">
                  <c:v>42507.434131944443</c:v>
                </c:pt>
                <c:pt idx="19374">
                  <c:v>42507.434259259258</c:v>
                </c:pt>
                <c:pt idx="19375">
                  <c:v>42507.434374999997</c:v>
                </c:pt>
                <c:pt idx="19376">
                  <c:v>42507.434490740743</c:v>
                </c:pt>
                <c:pt idx="19377">
                  <c:v>42507.434606481482</c:v>
                </c:pt>
                <c:pt idx="19378">
                  <c:v>42507.43472222222</c:v>
                </c:pt>
                <c:pt idx="19379">
                  <c:v>42507.43482638889</c:v>
                </c:pt>
                <c:pt idx="19380">
                  <c:v>42507.434942129628</c:v>
                </c:pt>
                <c:pt idx="19381">
                  <c:v>42507.435069444444</c:v>
                </c:pt>
                <c:pt idx="19382">
                  <c:v>42507.435185185182</c:v>
                </c:pt>
                <c:pt idx="19383">
                  <c:v>42507.435300925928</c:v>
                </c:pt>
                <c:pt idx="19384">
                  <c:v>42507.435416666667</c:v>
                </c:pt>
                <c:pt idx="19385">
                  <c:v>42507.435532407406</c:v>
                </c:pt>
                <c:pt idx="19386">
                  <c:v>42507.435636574075</c:v>
                </c:pt>
                <c:pt idx="19387">
                  <c:v>42507.435752314814</c:v>
                </c:pt>
                <c:pt idx="19388">
                  <c:v>42507.435879629629</c:v>
                </c:pt>
                <c:pt idx="19389">
                  <c:v>42507.435995370368</c:v>
                </c:pt>
                <c:pt idx="19390">
                  <c:v>42507.436111111114</c:v>
                </c:pt>
                <c:pt idx="19391">
                  <c:v>42507.436226851853</c:v>
                </c:pt>
                <c:pt idx="19392">
                  <c:v>42507.436342592591</c:v>
                </c:pt>
                <c:pt idx="19393">
                  <c:v>42507.43645833333</c:v>
                </c:pt>
                <c:pt idx="19394">
                  <c:v>42507.436562499999</c:v>
                </c:pt>
                <c:pt idx="19395">
                  <c:v>42507.436689814815</c:v>
                </c:pt>
                <c:pt idx="19396">
                  <c:v>42507.436805555553</c:v>
                </c:pt>
                <c:pt idx="19397">
                  <c:v>42507.436921296299</c:v>
                </c:pt>
                <c:pt idx="19398">
                  <c:v>42507.437037037038</c:v>
                </c:pt>
                <c:pt idx="19399">
                  <c:v>42507.437152777777</c:v>
                </c:pt>
                <c:pt idx="19400">
                  <c:v>42507.437268518515</c:v>
                </c:pt>
                <c:pt idx="19401">
                  <c:v>42507.437384259261</c:v>
                </c:pt>
                <c:pt idx="19402">
                  <c:v>42507.437488425923</c:v>
                </c:pt>
                <c:pt idx="19403">
                  <c:v>42507.437615740739</c:v>
                </c:pt>
                <c:pt idx="19404">
                  <c:v>42507.437731481485</c:v>
                </c:pt>
                <c:pt idx="19405">
                  <c:v>42507.437847222223</c:v>
                </c:pt>
                <c:pt idx="19406">
                  <c:v>42507.437974537039</c:v>
                </c:pt>
                <c:pt idx="19407">
                  <c:v>42507.438078703701</c:v>
                </c:pt>
                <c:pt idx="19408">
                  <c:v>42507.438194444447</c:v>
                </c:pt>
                <c:pt idx="19409">
                  <c:v>42507.438310185185</c:v>
                </c:pt>
                <c:pt idx="19410">
                  <c:v>42507.438425925924</c:v>
                </c:pt>
                <c:pt idx="19411">
                  <c:v>42507.43854166667</c:v>
                </c:pt>
                <c:pt idx="19412">
                  <c:v>42507.438657407409</c:v>
                </c:pt>
                <c:pt idx="19413">
                  <c:v>42507.438773148147</c:v>
                </c:pt>
                <c:pt idx="19414">
                  <c:v>42507.438900462963</c:v>
                </c:pt>
                <c:pt idx="19415">
                  <c:v>42507.439004629632</c:v>
                </c:pt>
                <c:pt idx="19416">
                  <c:v>42507.439120370371</c:v>
                </c:pt>
                <c:pt idx="19417">
                  <c:v>42507.439236111109</c:v>
                </c:pt>
                <c:pt idx="19418">
                  <c:v>42507.439351851855</c:v>
                </c:pt>
                <c:pt idx="19419">
                  <c:v>42507.439467592594</c:v>
                </c:pt>
                <c:pt idx="19420">
                  <c:v>42507.439583333333</c:v>
                </c:pt>
                <c:pt idx="19421">
                  <c:v>42507.439710648148</c:v>
                </c:pt>
                <c:pt idx="19422">
                  <c:v>42507.439826388887</c:v>
                </c:pt>
                <c:pt idx="19423">
                  <c:v>42507.439930555556</c:v>
                </c:pt>
                <c:pt idx="19424">
                  <c:v>42507.440046296295</c:v>
                </c:pt>
                <c:pt idx="19425">
                  <c:v>42507.440162037034</c:v>
                </c:pt>
                <c:pt idx="19426">
                  <c:v>42507.44027777778</c:v>
                </c:pt>
                <c:pt idx="19427">
                  <c:v>42507.440393518518</c:v>
                </c:pt>
                <c:pt idx="19428">
                  <c:v>42507.440520833334</c:v>
                </c:pt>
                <c:pt idx="19429">
                  <c:v>42507.440636574072</c:v>
                </c:pt>
                <c:pt idx="19430">
                  <c:v>42507.440752314818</c:v>
                </c:pt>
                <c:pt idx="19431">
                  <c:v>42507.44085648148</c:v>
                </c:pt>
                <c:pt idx="19432">
                  <c:v>42507.440972222219</c:v>
                </c:pt>
                <c:pt idx="19433">
                  <c:v>42507.441087962965</c:v>
                </c:pt>
                <c:pt idx="19434">
                  <c:v>42507.441203703704</c:v>
                </c:pt>
                <c:pt idx="19435">
                  <c:v>42507.441331018519</c:v>
                </c:pt>
                <c:pt idx="19436">
                  <c:v>42507.441446759258</c:v>
                </c:pt>
                <c:pt idx="19437">
                  <c:v>42507.441562499997</c:v>
                </c:pt>
                <c:pt idx="19438">
                  <c:v>42507.441666666666</c:v>
                </c:pt>
                <c:pt idx="19439">
                  <c:v>42507.441782407404</c:v>
                </c:pt>
                <c:pt idx="19440">
                  <c:v>42507.44189814815</c:v>
                </c:pt>
                <c:pt idx="19441">
                  <c:v>42507.442013888889</c:v>
                </c:pt>
                <c:pt idx="19442">
                  <c:v>42507.442129629628</c:v>
                </c:pt>
                <c:pt idx="19443">
                  <c:v>42507.442256944443</c:v>
                </c:pt>
                <c:pt idx="19444">
                  <c:v>42507.442372685182</c:v>
                </c:pt>
                <c:pt idx="19445">
                  <c:v>42507.442488425928</c:v>
                </c:pt>
                <c:pt idx="19446">
                  <c:v>42507.44259259259</c:v>
                </c:pt>
                <c:pt idx="19447">
                  <c:v>42507.442708333336</c:v>
                </c:pt>
                <c:pt idx="19448">
                  <c:v>42507.442824074074</c:v>
                </c:pt>
                <c:pt idx="19449">
                  <c:v>42507.442939814813</c:v>
                </c:pt>
                <c:pt idx="19450">
                  <c:v>42507.443067129629</c:v>
                </c:pt>
                <c:pt idx="19451">
                  <c:v>42507.443182870367</c:v>
                </c:pt>
                <c:pt idx="19452">
                  <c:v>42507.443298611113</c:v>
                </c:pt>
                <c:pt idx="19453">
                  <c:v>42507.443414351852</c:v>
                </c:pt>
                <c:pt idx="19454">
                  <c:v>42507.443518518521</c:v>
                </c:pt>
                <c:pt idx="19455">
                  <c:v>42507.44363425926</c:v>
                </c:pt>
                <c:pt idx="19456">
                  <c:v>42507.443749999999</c:v>
                </c:pt>
                <c:pt idx="19457">
                  <c:v>42507.443877314814</c:v>
                </c:pt>
                <c:pt idx="19458">
                  <c:v>42507.443993055553</c:v>
                </c:pt>
                <c:pt idx="19459">
                  <c:v>42507.444108796299</c:v>
                </c:pt>
                <c:pt idx="19460">
                  <c:v>42507.444224537037</c:v>
                </c:pt>
                <c:pt idx="19461">
                  <c:v>42507.444340277776</c:v>
                </c:pt>
                <c:pt idx="19462">
                  <c:v>42507.444444444445</c:v>
                </c:pt>
                <c:pt idx="19463">
                  <c:v>42507.444560185184</c:v>
                </c:pt>
                <c:pt idx="19464">
                  <c:v>42507.444687499999</c:v>
                </c:pt>
                <c:pt idx="19465">
                  <c:v>42507.444803240738</c:v>
                </c:pt>
                <c:pt idx="19466">
                  <c:v>42507.444918981484</c:v>
                </c:pt>
                <c:pt idx="19467">
                  <c:v>42507.445034722223</c:v>
                </c:pt>
                <c:pt idx="19468">
                  <c:v>42507.445150462961</c:v>
                </c:pt>
                <c:pt idx="19469">
                  <c:v>42507.4452662037</c:v>
                </c:pt>
                <c:pt idx="19470">
                  <c:v>42507.445370370369</c:v>
                </c:pt>
                <c:pt idx="19471">
                  <c:v>42507.445486111108</c:v>
                </c:pt>
                <c:pt idx="19472">
                  <c:v>42507.445613425924</c:v>
                </c:pt>
                <c:pt idx="19473">
                  <c:v>42507.445729166669</c:v>
                </c:pt>
                <c:pt idx="19474">
                  <c:v>42507.445844907408</c:v>
                </c:pt>
                <c:pt idx="19475">
                  <c:v>42507.445960648147</c:v>
                </c:pt>
                <c:pt idx="19476">
                  <c:v>42507.446076388886</c:v>
                </c:pt>
                <c:pt idx="19477">
                  <c:v>42507.446180555555</c:v>
                </c:pt>
                <c:pt idx="19478">
                  <c:v>42507.446296296293</c:v>
                </c:pt>
                <c:pt idx="19479">
                  <c:v>42507.446423611109</c:v>
                </c:pt>
                <c:pt idx="19480">
                  <c:v>42507.446539351855</c:v>
                </c:pt>
                <c:pt idx="19481">
                  <c:v>42507.446655092594</c:v>
                </c:pt>
                <c:pt idx="19482">
                  <c:v>42507.446770833332</c:v>
                </c:pt>
                <c:pt idx="19483">
                  <c:v>42507.446886574071</c:v>
                </c:pt>
                <c:pt idx="19484">
                  <c:v>42507.447002314817</c:v>
                </c:pt>
                <c:pt idx="19485">
                  <c:v>42507.447106481479</c:v>
                </c:pt>
                <c:pt idx="19486">
                  <c:v>42507.447233796294</c:v>
                </c:pt>
                <c:pt idx="19487">
                  <c:v>42507.44734953704</c:v>
                </c:pt>
                <c:pt idx="19488">
                  <c:v>42507.447465277779</c:v>
                </c:pt>
                <c:pt idx="19489">
                  <c:v>42507.447581018518</c:v>
                </c:pt>
                <c:pt idx="19490">
                  <c:v>42507.447696759256</c:v>
                </c:pt>
                <c:pt idx="19491">
                  <c:v>42507.447812500002</c:v>
                </c:pt>
                <c:pt idx="19492">
                  <c:v>42507.447928240741</c:v>
                </c:pt>
                <c:pt idx="19493">
                  <c:v>42507.44804398148</c:v>
                </c:pt>
                <c:pt idx="19494">
                  <c:v>42507.448159722226</c:v>
                </c:pt>
                <c:pt idx="19495">
                  <c:v>42507.448275462964</c:v>
                </c:pt>
                <c:pt idx="19496">
                  <c:v>42507.448391203703</c:v>
                </c:pt>
                <c:pt idx="19497">
                  <c:v>42507.448506944442</c:v>
                </c:pt>
                <c:pt idx="19498">
                  <c:v>42507.448622685188</c:v>
                </c:pt>
                <c:pt idx="19499">
                  <c:v>42507.448738425926</c:v>
                </c:pt>
                <c:pt idx="19500">
                  <c:v>42507.448854166665</c:v>
                </c:pt>
                <c:pt idx="19501">
                  <c:v>42507.448969907404</c:v>
                </c:pt>
                <c:pt idx="19502">
                  <c:v>42507.44908564815</c:v>
                </c:pt>
                <c:pt idx="19503">
                  <c:v>42507.449201388888</c:v>
                </c:pt>
                <c:pt idx="19504">
                  <c:v>42507.449317129627</c:v>
                </c:pt>
                <c:pt idx="19505">
                  <c:v>42507.449432870373</c:v>
                </c:pt>
                <c:pt idx="19506">
                  <c:v>42507.449548611112</c:v>
                </c:pt>
                <c:pt idx="19507">
                  <c:v>42507.449664351851</c:v>
                </c:pt>
                <c:pt idx="19508">
                  <c:v>42507.449780092589</c:v>
                </c:pt>
                <c:pt idx="19509">
                  <c:v>42507.449895833335</c:v>
                </c:pt>
                <c:pt idx="19510">
                  <c:v>42507.450011574074</c:v>
                </c:pt>
                <c:pt idx="19511">
                  <c:v>42507.450127314813</c:v>
                </c:pt>
                <c:pt idx="19512">
                  <c:v>42507.450243055559</c:v>
                </c:pt>
                <c:pt idx="19513">
                  <c:v>42507.450358796297</c:v>
                </c:pt>
                <c:pt idx="19514">
                  <c:v>42507.450474537036</c:v>
                </c:pt>
                <c:pt idx="19515">
                  <c:v>42507.450601851851</c:v>
                </c:pt>
                <c:pt idx="19516">
                  <c:v>42507.450706018521</c:v>
                </c:pt>
                <c:pt idx="19517">
                  <c:v>42507.450821759259</c:v>
                </c:pt>
                <c:pt idx="19518">
                  <c:v>42507.450937499998</c:v>
                </c:pt>
                <c:pt idx="19519">
                  <c:v>42507.451053240744</c:v>
                </c:pt>
                <c:pt idx="19520">
                  <c:v>42507.451168981483</c:v>
                </c:pt>
                <c:pt idx="19521">
                  <c:v>42507.451284722221</c:v>
                </c:pt>
                <c:pt idx="19522">
                  <c:v>42507.451412037037</c:v>
                </c:pt>
                <c:pt idx="19523">
                  <c:v>42507.451527777775</c:v>
                </c:pt>
                <c:pt idx="19524">
                  <c:v>42507.451631944445</c:v>
                </c:pt>
                <c:pt idx="19525">
                  <c:v>42507.451747685183</c:v>
                </c:pt>
                <c:pt idx="19526">
                  <c:v>42507.451863425929</c:v>
                </c:pt>
                <c:pt idx="19527">
                  <c:v>42507.451979166668</c:v>
                </c:pt>
                <c:pt idx="19528">
                  <c:v>42507.452094907407</c:v>
                </c:pt>
                <c:pt idx="19529">
                  <c:v>42507.452210648145</c:v>
                </c:pt>
                <c:pt idx="19530">
                  <c:v>42507.452337962961</c:v>
                </c:pt>
                <c:pt idx="19531">
                  <c:v>42507.452453703707</c:v>
                </c:pt>
                <c:pt idx="19532">
                  <c:v>42507.452557870369</c:v>
                </c:pt>
                <c:pt idx="19533">
                  <c:v>42507.452673611115</c:v>
                </c:pt>
                <c:pt idx="19534">
                  <c:v>42507.452789351853</c:v>
                </c:pt>
                <c:pt idx="19535">
                  <c:v>42507.452905092592</c:v>
                </c:pt>
                <c:pt idx="19536">
                  <c:v>42507.453020833331</c:v>
                </c:pt>
                <c:pt idx="19537">
                  <c:v>42507.453148148146</c:v>
                </c:pt>
                <c:pt idx="19538">
                  <c:v>42507.453263888892</c:v>
                </c:pt>
                <c:pt idx="19539">
                  <c:v>42507.453379629631</c:v>
                </c:pt>
                <c:pt idx="19540">
                  <c:v>42507.453483796293</c:v>
                </c:pt>
                <c:pt idx="19541">
                  <c:v>42507.453599537039</c:v>
                </c:pt>
                <c:pt idx="19542">
                  <c:v>42507.453715277778</c:v>
                </c:pt>
                <c:pt idx="19543">
                  <c:v>42507.453831018516</c:v>
                </c:pt>
                <c:pt idx="19544">
                  <c:v>42507.453958333332</c:v>
                </c:pt>
                <c:pt idx="19545">
                  <c:v>42507.454074074078</c:v>
                </c:pt>
                <c:pt idx="19546">
                  <c:v>42507.459907407407</c:v>
                </c:pt>
                <c:pt idx="19547">
                  <c:v>42507.465694444443</c:v>
                </c:pt>
                <c:pt idx="19548">
                  <c:v>42507.47148148148</c:v>
                </c:pt>
                <c:pt idx="19549">
                  <c:v>42507.475046296298</c:v>
                </c:pt>
                <c:pt idx="19550">
                  <c:v>42507.475162037037</c:v>
                </c:pt>
                <c:pt idx="19551">
                  <c:v>42507.475289351853</c:v>
                </c:pt>
                <c:pt idx="19552">
                  <c:v>42507.475405092591</c:v>
                </c:pt>
                <c:pt idx="19553">
                  <c:v>42507.47552083333</c:v>
                </c:pt>
                <c:pt idx="19554">
                  <c:v>42507.475636574076</c:v>
                </c:pt>
                <c:pt idx="19555">
                  <c:v>42507.475740740738</c:v>
                </c:pt>
                <c:pt idx="19556">
                  <c:v>42507.475856481484</c:v>
                </c:pt>
                <c:pt idx="19557">
                  <c:v>42507.475972222222</c:v>
                </c:pt>
                <c:pt idx="19558">
                  <c:v>42507.476087962961</c:v>
                </c:pt>
                <c:pt idx="19559">
                  <c:v>42507.476215277777</c:v>
                </c:pt>
                <c:pt idx="19560">
                  <c:v>42507.476331018515</c:v>
                </c:pt>
                <c:pt idx="19561">
                  <c:v>42507.476446759261</c:v>
                </c:pt>
                <c:pt idx="19562">
                  <c:v>42507.4765625</c:v>
                </c:pt>
                <c:pt idx="19563">
                  <c:v>42507.476666666669</c:v>
                </c:pt>
                <c:pt idx="19564">
                  <c:v>42507.476782407408</c:v>
                </c:pt>
                <c:pt idx="19565">
                  <c:v>42507.476898148147</c:v>
                </c:pt>
                <c:pt idx="19566">
                  <c:v>42507.477025462962</c:v>
                </c:pt>
                <c:pt idx="19567">
                  <c:v>42507.477141203701</c:v>
                </c:pt>
                <c:pt idx="19568">
                  <c:v>42507.47724537037</c:v>
                </c:pt>
                <c:pt idx="19569">
                  <c:v>42507.477361111109</c:v>
                </c:pt>
                <c:pt idx="19570">
                  <c:v>42507.477488425924</c:v>
                </c:pt>
                <c:pt idx="19571">
                  <c:v>42507.47760416667</c:v>
                </c:pt>
                <c:pt idx="19572">
                  <c:v>42507.477719907409</c:v>
                </c:pt>
                <c:pt idx="19573">
                  <c:v>42507.477835648147</c:v>
                </c:pt>
                <c:pt idx="19574">
                  <c:v>42507.477951388886</c:v>
                </c:pt>
                <c:pt idx="19575">
                  <c:v>42507.478067129632</c:v>
                </c:pt>
                <c:pt idx="19576">
                  <c:v>42507.478171296294</c:v>
                </c:pt>
                <c:pt idx="19577">
                  <c:v>42507.47828703704</c:v>
                </c:pt>
                <c:pt idx="19578">
                  <c:v>42507.478414351855</c:v>
                </c:pt>
                <c:pt idx="19579">
                  <c:v>42507.478530092594</c:v>
                </c:pt>
                <c:pt idx="19580">
                  <c:v>42507.478645833333</c:v>
                </c:pt>
                <c:pt idx="19581">
                  <c:v>42507.478761574072</c:v>
                </c:pt>
                <c:pt idx="19582">
                  <c:v>42507.478877314818</c:v>
                </c:pt>
                <c:pt idx="19583">
                  <c:v>42507.478993055556</c:v>
                </c:pt>
                <c:pt idx="19584">
                  <c:v>42507.479097222225</c:v>
                </c:pt>
                <c:pt idx="19585">
                  <c:v>42507.479224537034</c:v>
                </c:pt>
                <c:pt idx="19586">
                  <c:v>42507.47934027778</c:v>
                </c:pt>
                <c:pt idx="19587">
                  <c:v>42507.479456018518</c:v>
                </c:pt>
                <c:pt idx="19588">
                  <c:v>42507.479571759257</c:v>
                </c:pt>
                <c:pt idx="19589">
                  <c:v>42507.479687500003</c:v>
                </c:pt>
                <c:pt idx="19590">
                  <c:v>42507.479803240742</c:v>
                </c:pt>
                <c:pt idx="19591">
                  <c:v>42507.47991898148</c:v>
                </c:pt>
                <c:pt idx="19592">
                  <c:v>42507.480034722219</c:v>
                </c:pt>
                <c:pt idx="19593">
                  <c:v>42507.480150462965</c:v>
                </c:pt>
                <c:pt idx="19594">
                  <c:v>42507.480266203704</c:v>
                </c:pt>
                <c:pt idx="19595">
                  <c:v>42507.480381944442</c:v>
                </c:pt>
                <c:pt idx="19596">
                  <c:v>42507.480497685188</c:v>
                </c:pt>
                <c:pt idx="19597">
                  <c:v>42507.480613425927</c:v>
                </c:pt>
                <c:pt idx="19598">
                  <c:v>42507.480729166666</c:v>
                </c:pt>
                <c:pt idx="19599">
                  <c:v>42507.480844907404</c:v>
                </c:pt>
                <c:pt idx="19600">
                  <c:v>42507.48096064815</c:v>
                </c:pt>
                <c:pt idx="19601">
                  <c:v>42507.481076388889</c:v>
                </c:pt>
                <c:pt idx="19602">
                  <c:v>42507.481192129628</c:v>
                </c:pt>
                <c:pt idx="19603">
                  <c:v>42507.481307870374</c:v>
                </c:pt>
                <c:pt idx="19604">
                  <c:v>42507.481423611112</c:v>
                </c:pt>
                <c:pt idx="19605">
                  <c:v>42507.481539351851</c:v>
                </c:pt>
                <c:pt idx="19606">
                  <c:v>42507.481666666667</c:v>
                </c:pt>
                <c:pt idx="19607">
                  <c:v>42507.481770833336</c:v>
                </c:pt>
                <c:pt idx="19608">
                  <c:v>42507.481886574074</c:v>
                </c:pt>
                <c:pt idx="19609">
                  <c:v>42507.482002314813</c:v>
                </c:pt>
                <c:pt idx="19610">
                  <c:v>42507.482118055559</c:v>
                </c:pt>
                <c:pt idx="19611">
                  <c:v>42507.482233796298</c:v>
                </c:pt>
                <c:pt idx="19612">
                  <c:v>42507.482349537036</c:v>
                </c:pt>
                <c:pt idx="19613">
                  <c:v>42507.482465277775</c:v>
                </c:pt>
                <c:pt idx="19614">
                  <c:v>42507.482592592591</c:v>
                </c:pt>
                <c:pt idx="19615">
                  <c:v>42507.48269675926</c:v>
                </c:pt>
                <c:pt idx="19616">
                  <c:v>42507.482812499999</c:v>
                </c:pt>
                <c:pt idx="19617">
                  <c:v>42507.482928240737</c:v>
                </c:pt>
                <c:pt idx="19618">
                  <c:v>42507.483043981483</c:v>
                </c:pt>
                <c:pt idx="19619">
                  <c:v>42507.483159722222</c:v>
                </c:pt>
                <c:pt idx="19620">
                  <c:v>42507.483275462961</c:v>
                </c:pt>
                <c:pt idx="19621">
                  <c:v>42507.483402777776</c:v>
                </c:pt>
                <c:pt idx="19622">
                  <c:v>42507.483518518522</c:v>
                </c:pt>
                <c:pt idx="19623">
                  <c:v>42507.483622685184</c:v>
                </c:pt>
                <c:pt idx="19624">
                  <c:v>42507.483738425923</c:v>
                </c:pt>
                <c:pt idx="19625">
                  <c:v>42507.483854166669</c:v>
                </c:pt>
                <c:pt idx="19626">
                  <c:v>42507.483969907407</c:v>
                </c:pt>
                <c:pt idx="19627">
                  <c:v>42507.484085648146</c:v>
                </c:pt>
                <c:pt idx="19628">
                  <c:v>42507.484212962961</c:v>
                </c:pt>
                <c:pt idx="19629">
                  <c:v>42507.4843287037</c:v>
                </c:pt>
                <c:pt idx="19630">
                  <c:v>42507.484432870369</c:v>
                </c:pt>
                <c:pt idx="19631">
                  <c:v>42507.487430555557</c:v>
                </c:pt>
                <c:pt idx="19632">
                  <c:v>42507.490324074075</c:v>
                </c:pt>
                <c:pt idx="19633">
                  <c:v>42507.493217592593</c:v>
                </c:pt>
                <c:pt idx="19634">
                  <c:v>42507.496111111112</c:v>
                </c:pt>
                <c:pt idx="19635">
                  <c:v>42507.49900462963</c:v>
                </c:pt>
                <c:pt idx="19636">
                  <c:v>42507.501898148148</c:v>
                </c:pt>
                <c:pt idx="19637">
                  <c:v>42507.504791666666</c:v>
                </c:pt>
                <c:pt idx="19638">
                  <c:v>42507.507685185185</c:v>
                </c:pt>
                <c:pt idx="19639">
                  <c:v>42507.510578703703</c:v>
                </c:pt>
                <c:pt idx="19640">
                  <c:v>42507.513472222221</c:v>
                </c:pt>
                <c:pt idx="19641">
                  <c:v>42507.516365740739</c:v>
                </c:pt>
                <c:pt idx="19642">
                  <c:v>42507.519259259258</c:v>
                </c:pt>
                <c:pt idx="19643">
                  <c:v>42507.522152777776</c:v>
                </c:pt>
                <c:pt idx="19644">
                  <c:v>42507.525046296294</c:v>
                </c:pt>
                <c:pt idx="19645">
                  <c:v>42507.527939814812</c:v>
                </c:pt>
                <c:pt idx="19646">
                  <c:v>42507.530833333331</c:v>
                </c:pt>
                <c:pt idx="19647">
                  <c:v>42507.533726851849</c:v>
                </c:pt>
                <c:pt idx="19648">
                  <c:v>42507.536620370367</c:v>
                </c:pt>
                <c:pt idx="19649">
                  <c:v>42507.539513888885</c:v>
                </c:pt>
                <c:pt idx="19650">
                  <c:v>42507.542407407411</c:v>
                </c:pt>
                <c:pt idx="19651">
                  <c:v>42507.545300925929</c:v>
                </c:pt>
                <c:pt idx="19652">
                  <c:v>42507.548194444447</c:v>
                </c:pt>
                <c:pt idx="19653">
                  <c:v>42507.551087962966</c:v>
                </c:pt>
                <c:pt idx="19654">
                  <c:v>42507.553981481484</c:v>
                </c:pt>
                <c:pt idx="19655">
                  <c:v>42507.556875000002</c:v>
                </c:pt>
                <c:pt idx="19656">
                  <c:v>42507.55976851852</c:v>
                </c:pt>
                <c:pt idx="19657">
                  <c:v>42507.562673611108</c:v>
                </c:pt>
                <c:pt idx="19658">
                  <c:v>42507.565555555557</c:v>
                </c:pt>
                <c:pt idx="19659">
                  <c:v>42507.568449074075</c:v>
                </c:pt>
                <c:pt idx="19660">
                  <c:v>42507.571342592593</c:v>
                </c:pt>
                <c:pt idx="19661">
                  <c:v>42507.574236111112</c:v>
                </c:pt>
                <c:pt idx="19662">
                  <c:v>42507.577141203707</c:v>
                </c:pt>
                <c:pt idx="19663">
                  <c:v>42507.580023148148</c:v>
                </c:pt>
                <c:pt idx="19664">
                  <c:v>42507.582916666666</c:v>
                </c:pt>
                <c:pt idx="19665">
                  <c:v>42507.585810185185</c:v>
                </c:pt>
                <c:pt idx="19666">
                  <c:v>42507.588703703703</c:v>
                </c:pt>
                <c:pt idx="19667">
                  <c:v>42507.591597222221</c:v>
                </c:pt>
                <c:pt idx="19668">
                  <c:v>42507.594490740739</c:v>
                </c:pt>
                <c:pt idx="19669">
                  <c:v>42507.597384259258</c:v>
                </c:pt>
                <c:pt idx="19670">
                  <c:v>42507.600277777776</c:v>
                </c:pt>
                <c:pt idx="19671">
                  <c:v>42507.603171296294</c:v>
                </c:pt>
                <c:pt idx="19672">
                  <c:v>42507.606076388889</c:v>
                </c:pt>
                <c:pt idx="19673">
                  <c:v>42507.608958333331</c:v>
                </c:pt>
                <c:pt idx="19674">
                  <c:v>42507.611863425926</c:v>
                </c:pt>
                <c:pt idx="19675">
                  <c:v>42507.614745370367</c:v>
                </c:pt>
                <c:pt idx="19676">
                  <c:v>42507.617638888885</c:v>
                </c:pt>
                <c:pt idx="19677">
                  <c:v>42507.620532407411</c:v>
                </c:pt>
                <c:pt idx="19678">
                  <c:v>42507.623425925929</c:v>
                </c:pt>
                <c:pt idx="19679">
                  <c:v>42507.626319444447</c:v>
                </c:pt>
                <c:pt idx="19680">
                  <c:v>42507.629212962966</c:v>
                </c:pt>
                <c:pt idx="19681">
                  <c:v>42507.632118055553</c:v>
                </c:pt>
                <c:pt idx="19682">
                  <c:v>42507.635000000002</c:v>
                </c:pt>
                <c:pt idx="19683">
                  <c:v>42507.63790509259</c:v>
                </c:pt>
                <c:pt idx="19684">
                  <c:v>42507.640787037039</c:v>
                </c:pt>
                <c:pt idx="19685">
                  <c:v>42507.643680555557</c:v>
                </c:pt>
                <c:pt idx="19686">
                  <c:v>42507.646585648145</c:v>
                </c:pt>
                <c:pt idx="19687">
                  <c:v>42507.649467592593</c:v>
                </c:pt>
                <c:pt idx="19688">
                  <c:v>42507.652361111112</c:v>
                </c:pt>
                <c:pt idx="19689">
                  <c:v>42507.655266203707</c:v>
                </c:pt>
                <c:pt idx="19690">
                  <c:v>42507.658148148148</c:v>
                </c:pt>
                <c:pt idx="19691">
                  <c:v>42507.661041666666</c:v>
                </c:pt>
                <c:pt idx="19692">
                  <c:v>42507.663935185185</c:v>
                </c:pt>
                <c:pt idx="19693">
                  <c:v>42507.666828703703</c:v>
                </c:pt>
                <c:pt idx="19694">
                  <c:v>42507.669733796298</c:v>
                </c:pt>
                <c:pt idx="19695">
                  <c:v>42507.672615740739</c:v>
                </c:pt>
                <c:pt idx="19696">
                  <c:v>42507.675520833334</c:v>
                </c:pt>
                <c:pt idx="19697">
                  <c:v>42507.678402777776</c:v>
                </c:pt>
                <c:pt idx="19698">
                  <c:v>42507.681307870371</c:v>
                </c:pt>
                <c:pt idx="19699">
                  <c:v>42507.684189814812</c:v>
                </c:pt>
                <c:pt idx="19700">
                  <c:v>42507.687083333331</c:v>
                </c:pt>
                <c:pt idx="19701">
                  <c:v>42507.689976851849</c:v>
                </c:pt>
                <c:pt idx="19702">
                  <c:v>42507.692870370367</c:v>
                </c:pt>
                <c:pt idx="19703">
                  <c:v>42507.695775462962</c:v>
                </c:pt>
                <c:pt idx="19704">
                  <c:v>42507.698657407411</c:v>
                </c:pt>
                <c:pt idx="19705">
                  <c:v>42507.701562499999</c:v>
                </c:pt>
                <c:pt idx="19706">
                  <c:v>42507.704444444447</c:v>
                </c:pt>
                <c:pt idx="19707">
                  <c:v>42507.707349537035</c:v>
                </c:pt>
                <c:pt idx="19708">
                  <c:v>42507.710231481484</c:v>
                </c:pt>
                <c:pt idx="19709">
                  <c:v>42507.713136574072</c:v>
                </c:pt>
                <c:pt idx="19710">
                  <c:v>42507.71601851852</c:v>
                </c:pt>
                <c:pt idx="19711">
                  <c:v>42507.718912037039</c:v>
                </c:pt>
                <c:pt idx="19712">
                  <c:v>42507.721805555557</c:v>
                </c:pt>
                <c:pt idx="19713">
                  <c:v>42507.724699074075</c:v>
                </c:pt>
                <c:pt idx="19714">
                  <c:v>42507.72760416667</c:v>
                </c:pt>
                <c:pt idx="19715">
                  <c:v>42507.730486111112</c:v>
                </c:pt>
                <c:pt idx="19716">
                  <c:v>42507.733391203707</c:v>
                </c:pt>
                <c:pt idx="19717">
                  <c:v>42507.736273148148</c:v>
                </c:pt>
                <c:pt idx="19718">
                  <c:v>42507.739178240743</c:v>
                </c:pt>
                <c:pt idx="19719">
                  <c:v>42507.742060185185</c:v>
                </c:pt>
                <c:pt idx="19720">
                  <c:v>42507.74496527778</c:v>
                </c:pt>
                <c:pt idx="19721">
                  <c:v>42507.747847222221</c:v>
                </c:pt>
                <c:pt idx="19722">
                  <c:v>42507.750740740739</c:v>
                </c:pt>
                <c:pt idx="19723">
                  <c:v>42507.753645833334</c:v>
                </c:pt>
                <c:pt idx="19724">
                  <c:v>42507.756527777776</c:v>
                </c:pt>
                <c:pt idx="19725">
                  <c:v>42507.759432870371</c:v>
                </c:pt>
                <c:pt idx="19726">
                  <c:v>42507.762314814812</c:v>
                </c:pt>
                <c:pt idx="19727">
                  <c:v>42507.765219907407</c:v>
                </c:pt>
                <c:pt idx="19728">
                  <c:v>42507.768101851849</c:v>
                </c:pt>
                <c:pt idx="19729">
                  <c:v>42507.771006944444</c:v>
                </c:pt>
                <c:pt idx="19730">
                  <c:v>42507.773888888885</c:v>
                </c:pt>
                <c:pt idx="19731">
                  <c:v>42507.77679398148</c:v>
                </c:pt>
                <c:pt idx="19732">
                  <c:v>42507.779687499999</c:v>
                </c:pt>
                <c:pt idx="19733">
                  <c:v>42507.782569444447</c:v>
                </c:pt>
                <c:pt idx="19734">
                  <c:v>42507.785474537035</c:v>
                </c:pt>
                <c:pt idx="19735">
                  <c:v>42507.788356481484</c:v>
                </c:pt>
                <c:pt idx="19736">
                  <c:v>42507.791261574072</c:v>
                </c:pt>
                <c:pt idx="19737">
                  <c:v>42507.79414351852</c:v>
                </c:pt>
                <c:pt idx="19738">
                  <c:v>42507.797048611108</c:v>
                </c:pt>
                <c:pt idx="19739">
                  <c:v>42507.799930555557</c:v>
                </c:pt>
                <c:pt idx="19740">
                  <c:v>42507.802835648145</c:v>
                </c:pt>
                <c:pt idx="19741">
                  <c:v>42507.80572916667</c:v>
                </c:pt>
                <c:pt idx="19742">
                  <c:v>42507.808611111112</c:v>
                </c:pt>
                <c:pt idx="19743">
                  <c:v>42507.811516203707</c:v>
                </c:pt>
                <c:pt idx="19744">
                  <c:v>42507.814398148148</c:v>
                </c:pt>
                <c:pt idx="19745">
                  <c:v>42507.817303240743</c:v>
                </c:pt>
                <c:pt idx="19746">
                  <c:v>42507.820185185185</c:v>
                </c:pt>
                <c:pt idx="19747">
                  <c:v>42507.82309027778</c:v>
                </c:pt>
                <c:pt idx="19748">
                  <c:v>42507.825972222221</c:v>
                </c:pt>
                <c:pt idx="19749">
                  <c:v>42507.828877314816</c:v>
                </c:pt>
                <c:pt idx="19750">
                  <c:v>42507.831770833334</c:v>
                </c:pt>
                <c:pt idx="19751">
                  <c:v>42507.834664351853</c:v>
                </c:pt>
                <c:pt idx="19752">
                  <c:v>42507.837557870371</c:v>
                </c:pt>
                <c:pt idx="19753">
                  <c:v>42507.840439814812</c:v>
                </c:pt>
                <c:pt idx="19754">
                  <c:v>42507.843344907407</c:v>
                </c:pt>
                <c:pt idx="19755">
                  <c:v>42507.846226851849</c:v>
                </c:pt>
                <c:pt idx="19756">
                  <c:v>42507.849131944444</c:v>
                </c:pt>
                <c:pt idx="19757">
                  <c:v>42507.852013888885</c:v>
                </c:pt>
                <c:pt idx="19758">
                  <c:v>42507.85491898148</c:v>
                </c:pt>
                <c:pt idx="19759">
                  <c:v>42507.857812499999</c:v>
                </c:pt>
                <c:pt idx="19760">
                  <c:v>42507.860706018517</c:v>
                </c:pt>
                <c:pt idx="19761">
                  <c:v>42507.863599537035</c:v>
                </c:pt>
                <c:pt idx="19762">
                  <c:v>42507.866493055553</c:v>
                </c:pt>
                <c:pt idx="19763">
                  <c:v>42507.869386574072</c:v>
                </c:pt>
                <c:pt idx="19764">
                  <c:v>42507.87226851852</c:v>
                </c:pt>
                <c:pt idx="19765">
                  <c:v>42507.875173611108</c:v>
                </c:pt>
                <c:pt idx="19766">
                  <c:v>42507.878055555557</c:v>
                </c:pt>
                <c:pt idx="19767">
                  <c:v>42507.880960648145</c:v>
                </c:pt>
                <c:pt idx="19768">
                  <c:v>42507.88385416667</c:v>
                </c:pt>
                <c:pt idx="19769">
                  <c:v>42507.886747685188</c:v>
                </c:pt>
                <c:pt idx="19770">
                  <c:v>42507.889641203707</c:v>
                </c:pt>
                <c:pt idx="19771">
                  <c:v>42507.892534722225</c:v>
                </c:pt>
                <c:pt idx="19772">
                  <c:v>42507.895428240743</c:v>
                </c:pt>
                <c:pt idx="19773">
                  <c:v>42507.898310185185</c:v>
                </c:pt>
                <c:pt idx="19774">
                  <c:v>42507.90121527778</c:v>
                </c:pt>
                <c:pt idx="19775">
                  <c:v>42507.904097222221</c:v>
                </c:pt>
                <c:pt idx="19776">
                  <c:v>42507.907002314816</c:v>
                </c:pt>
                <c:pt idx="19777">
                  <c:v>42507.909884259258</c:v>
                </c:pt>
                <c:pt idx="19778">
                  <c:v>42507.912789351853</c:v>
                </c:pt>
                <c:pt idx="19779">
                  <c:v>42507.915682870371</c:v>
                </c:pt>
                <c:pt idx="19780">
                  <c:v>42507.918576388889</c:v>
                </c:pt>
                <c:pt idx="19781">
                  <c:v>42507.921469907407</c:v>
                </c:pt>
                <c:pt idx="19782">
                  <c:v>42507.924363425926</c:v>
                </c:pt>
                <c:pt idx="19783">
                  <c:v>42507.927256944444</c:v>
                </c:pt>
                <c:pt idx="19784">
                  <c:v>42507.930138888885</c:v>
                </c:pt>
                <c:pt idx="19785">
                  <c:v>42507.93304398148</c:v>
                </c:pt>
                <c:pt idx="19786">
                  <c:v>42507.935925925929</c:v>
                </c:pt>
                <c:pt idx="19787">
                  <c:v>42507.938831018517</c:v>
                </c:pt>
                <c:pt idx="19788">
                  <c:v>42507.941724537035</c:v>
                </c:pt>
                <c:pt idx="19789">
                  <c:v>42507.944618055553</c:v>
                </c:pt>
                <c:pt idx="19790">
                  <c:v>42507.947511574072</c:v>
                </c:pt>
                <c:pt idx="19791">
                  <c:v>42507.95040509259</c:v>
                </c:pt>
                <c:pt idx="19792">
                  <c:v>42507.953298611108</c:v>
                </c:pt>
                <c:pt idx="19793">
                  <c:v>42507.956192129626</c:v>
                </c:pt>
                <c:pt idx="19794">
                  <c:v>42507.959085648145</c:v>
                </c:pt>
                <c:pt idx="19795">
                  <c:v>42507.961967592593</c:v>
                </c:pt>
                <c:pt idx="19796">
                  <c:v>42507.964872685188</c:v>
                </c:pt>
                <c:pt idx="19797">
                  <c:v>42507.967766203707</c:v>
                </c:pt>
                <c:pt idx="19798">
                  <c:v>42507.970659722225</c:v>
                </c:pt>
                <c:pt idx="19799">
                  <c:v>42507.973553240743</c:v>
                </c:pt>
                <c:pt idx="19800">
                  <c:v>42507.976446759261</c:v>
                </c:pt>
                <c:pt idx="19801">
                  <c:v>42507.97934027778</c:v>
                </c:pt>
                <c:pt idx="19802">
                  <c:v>42507.982233796298</c:v>
                </c:pt>
                <c:pt idx="19803">
                  <c:v>42507.985127314816</c:v>
                </c:pt>
                <c:pt idx="19804">
                  <c:v>42507.988020833334</c:v>
                </c:pt>
                <c:pt idx="19805">
                  <c:v>42507.990914351853</c:v>
                </c:pt>
                <c:pt idx="19806">
                  <c:v>42507.993807870371</c:v>
                </c:pt>
                <c:pt idx="19807">
                  <c:v>42507.996701388889</c:v>
                </c:pt>
                <c:pt idx="19808">
                  <c:v>42507.999594907407</c:v>
                </c:pt>
                <c:pt idx="19809">
                  <c:v>42508.002488425926</c:v>
                </c:pt>
                <c:pt idx="19810">
                  <c:v>42508.005381944444</c:v>
                </c:pt>
                <c:pt idx="19811">
                  <c:v>42508.008275462962</c:v>
                </c:pt>
                <c:pt idx="19812">
                  <c:v>42508.01116898148</c:v>
                </c:pt>
                <c:pt idx="19813">
                  <c:v>42508.014062499999</c:v>
                </c:pt>
                <c:pt idx="19814">
                  <c:v>42508.016956018517</c:v>
                </c:pt>
                <c:pt idx="19815">
                  <c:v>42508.019849537035</c:v>
                </c:pt>
                <c:pt idx="19816">
                  <c:v>42508.022743055553</c:v>
                </c:pt>
                <c:pt idx="19817">
                  <c:v>42508.025636574072</c:v>
                </c:pt>
                <c:pt idx="19818">
                  <c:v>42508.02853009259</c:v>
                </c:pt>
                <c:pt idx="19819">
                  <c:v>42508.031423611108</c:v>
                </c:pt>
                <c:pt idx="19820">
                  <c:v>42508.034317129626</c:v>
                </c:pt>
                <c:pt idx="19821">
                  <c:v>42508.037210648145</c:v>
                </c:pt>
                <c:pt idx="19822">
                  <c:v>42508.04010416667</c:v>
                </c:pt>
                <c:pt idx="19823">
                  <c:v>42508.042997685188</c:v>
                </c:pt>
                <c:pt idx="19824">
                  <c:v>42508.045902777776</c:v>
                </c:pt>
                <c:pt idx="19825">
                  <c:v>42508.048784722225</c:v>
                </c:pt>
                <c:pt idx="19826">
                  <c:v>42508.051678240743</c:v>
                </c:pt>
                <c:pt idx="19827">
                  <c:v>42508.054571759261</c:v>
                </c:pt>
                <c:pt idx="19828">
                  <c:v>42508.05746527778</c:v>
                </c:pt>
                <c:pt idx="19829">
                  <c:v>42508.060358796298</c:v>
                </c:pt>
                <c:pt idx="19830">
                  <c:v>42508.063252314816</c:v>
                </c:pt>
                <c:pt idx="19831">
                  <c:v>42508.066145833334</c:v>
                </c:pt>
                <c:pt idx="19832">
                  <c:v>42508.069039351853</c:v>
                </c:pt>
                <c:pt idx="19833">
                  <c:v>42508.071944444448</c:v>
                </c:pt>
                <c:pt idx="19834">
                  <c:v>42508.074826388889</c:v>
                </c:pt>
                <c:pt idx="19835">
                  <c:v>42508.077731481484</c:v>
                </c:pt>
                <c:pt idx="19836">
                  <c:v>42508.080613425926</c:v>
                </c:pt>
                <c:pt idx="19837">
                  <c:v>42508.083506944444</c:v>
                </c:pt>
                <c:pt idx="19838">
                  <c:v>42508.086400462962</c:v>
                </c:pt>
                <c:pt idx="19839">
                  <c:v>42508.08929398148</c:v>
                </c:pt>
                <c:pt idx="19840">
                  <c:v>42508.092187499999</c:v>
                </c:pt>
                <c:pt idx="19841">
                  <c:v>42508.095081018517</c:v>
                </c:pt>
                <c:pt idx="19842">
                  <c:v>42508.097974537035</c:v>
                </c:pt>
                <c:pt idx="19843">
                  <c:v>42508.100868055553</c:v>
                </c:pt>
                <c:pt idx="19844">
                  <c:v>42508.103773148148</c:v>
                </c:pt>
                <c:pt idx="19845">
                  <c:v>42508.10665509259</c:v>
                </c:pt>
                <c:pt idx="19846">
                  <c:v>42508.109560185185</c:v>
                </c:pt>
                <c:pt idx="19847">
                  <c:v>42508.112442129626</c:v>
                </c:pt>
                <c:pt idx="19848">
                  <c:v>42508.115335648145</c:v>
                </c:pt>
                <c:pt idx="19849">
                  <c:v>42508.11822916667</c:v>
                </c:pt>
                <c:pt idx="19850">
                  <c:v>42508.121122685188</c:v>
                </c:pt>
                <c:pt idx="19851">
                  <c:v>42508.124016203707</c:v>
                </c:pt>
                <c:pt idx="19852">
                  <c:v>42508.126909722225</c:v>
                </c:pt>
                <c:pt idx="19853">
                  <c:v>42508.129814814813</c:v>
                </c:pt>
                <c:pt idx="19854">
                  <c:v>42508.132696759261</c:v>
                </c:pt>
                <c:pt idx="19855">
                  <c:v>42508.135601851849</c:v>
                </c:pt>
                <c:pt idx="19856">
                  <c:v>42508.138483796298</c:v>
                </c:pt>
                <c:pt idx="19857">
                  <c:v>42508.141377314816</c:v>
                </c:pt>
                <c:pt idx="19858">
                  <c:v>42508.144270833334</c:v>
                </c:pt>
                <c:pt idx="19859">
                  <c:v>42508.147164351853</c:v>
                </c:pt>
                <c:pt idx="19860">
                  <c:v>42508.150057870371</c:v>
                </c:pt>
                <c:pt idx="19861">
                  <c:v>42508.152951388889</c:v>
                </c:pt>
                <c:pt idx="19862">
                  <c:v>42508.155856481484</c:v>
                </c:pt>
                <c:pt idx="19863">
                  <c:v>42508.158738425926</c:v>
                </c:pt>
                <c:pt idx="19864">
                  <c:v>42508.161643518521</c:v>
                </c:pt>
                <c:pt idx="19865">
                  <c:v>42508.164525462962</c:v>
                </c:pt>
                <c:pt idx="19866">
                  <c:v>42508.167430555557</c:v>
                </c:pt>
                <c:pt idx="19867">
                  <c:v>42508.170312499999</c:v>
                </c:pt>
                <c:pt idx="19868">
                  <c:v>42508.173206018517</c:v>
                </c:pt>
                <c:pt idx="19869">
                  <c:v>42508.176099537035</c:v>
                </c:pt>
                <c:pt idx="19870">
                  <c:v>42508.178993055553</c:v>
                </c:pt>
                <c:pt idx="19871">
                  <c:v>42508.181898148148</c:v>
                </c:pt>
                <c:pt idx="19872">
                  <c:v>42508.18478009259</c:v>
                </c:pt>
                <c:pt idx="19873">
                  <c:v>42508.187685185185</c:v>
                </c:pt>
                <c:pt idx="19874">
                  <c:v>42508.190567129626</c:v>
                </c:pt>
                <c:pt idx="19875">
                  <c:v>42508.193472222221</c:v>
                </c:pt>
                <c:pt idx="19876">
                  <c:v>42508.19635416667</c:v>
                </c:pt>
                <c:pt idx="19877">
                  <c:v>42508.199259259258</c:v>
                </c:pt>
                <c:pt idx="19878">
                  <c:v>42508.202141203707</c:v>
                </c:pt>
                <c:pt idx="19879">
                  <c:v>42508.205034722225</c:v>
                </c:pt>
                <c:pt idx="19880">
                  <c:v>42508.207939814813</c:v>
                </c:pt>
                <c:pt idx="19881">
                  <c:v>42508.210821759261</c:v>
                </c:pt>
                <c:pt idx="19882">
                  <c:v>42508.213726851849</c:v>
                </c:pt>
                <c:pt idx="19883">
                  <c:v>42508.216608796298</c:v>
                </c:pt>
                <c:pt idx="19884">
                  <c:v>42508.219513888886</c:v>
                </c:pt>
                <c:pt idx="19885">
                  <c:v>42508.222395833334</c:v>
                </c:pt>
                <c:pt idx="19886">
                  <c:v>42508.225300925929</c:v>
                </c:pt>
                <c:pt idx="19887">
                  <c:v>42508.228182870371</c:v>
                </c:pt>
                <c:pt idx="19888">
                  <c:v>42508.231076388889</c:v>
                </c:pt>
                <c:pt idx="19889">
                  <c:v>42508.233981481484</c:v>
                </c:pt>
                <c:pt idx="19890">
                  <c:v>42508.236863425926</c:v>
                </c:pt>
                <c:pt idx="19891">
                  <c:v>42508.239768518521</c:v>
                </c:pt>
                <c:pt idx="19892">
                  <c:v>42508.242650462962</c:v>
                </c:pt>
                <c:pt idx="19893">
                  <c:v>42508.245555555557</c:v>
                </c:pt>
                <c:pt idx="19894">
                  <c:v>42508.248437499999</c:v>
                </c:pt>
                <c:pt idx="19895">
                  <c:v>42508.251342592594</c:v>
                </c:pt>
                <c:pt idx="19896">
                  <c:v>42508.254224537035</c:v>
                </c:pt>
                <c:pt idx="19897">
                  <c:v>42508.25712962963</c:v>
                </c:pt>
                <c:pt idx="19898">
                  <c:v>42508.260023148148</c:v>
                </c:pt>
                <c:pt idx="19899">
                  <c:v>42508.26290509259</c:v>
                </c:pt>
                <c:pt idx="19900">
                  <c:v>42508.265810185185</c:v>
                </c:pt>
                <c:pt idx="19901">
                  <c:v>42508.268692129626</c:v>
                </c:pt>
                <c:pt idx="19902">
                  <c:v>42508.271597222221</c:v>
                </c:pt>
                <c:pt idx="19903">
                  <c:v>42508.27447916667</c:v>
                </c:pt>
                <c:pt idx="19904">
                  <c:v>42508.277372685188</c:v>
                </c:pt>
                <c:pt idx="19905">
                  <c:v>42508.280277777776</c:v>
                </c:pt>
                <c:pt idx="19906">
                  <c:v>42508.283171296294</c:v>
                </c:pt>
                <c:pt idx="19907">
                  <c:v>42508.286053240743</c:v>
                </c:pt>
                <c:pt idx="19908">
                  <c:v>42508.288958333331</c:v>
                </c:pt>
                <c:pt idx="19909">
                  <c:v>42508.29184027778</c:v>
                </c:pt>
                <c:pt idx="19910">
                  <c:v>42508.294745370367</c:v>
                </c:pt>
                <c:pt idx="19911">
                  <c:v>42508.297627314816</c:v>
                </c:pt>
                <c:pt idx="19912">
                  <c:v>42508.300532407404</c:v>
                </c:pt>
                <c:pt idx="19913">
                  <c:v>42508.303414351853</c:v>
                </c:pt>
                <c:pt idx="19914">
                  <c:v>42508.306319444448</c:v>
                </c:pt>
                <c:pt idx="19915">
                  <c:v>42508.309201388889</c:v>
                </c:pt>
                <c:pt idx="19916">
                  <c:v>42508.312106481484</c:v>
                </c:pt>
                <c:pt idx="19917">
                  <c:v>42508.315000000002</c:v>
                </c:pt>
                <c:pt idx="19918">
                  <c:v>42508.317893518521</c:v>
                </c:pt>
                <c:pt idx="19919">
                  <c:v>42508.320787037039</c:v>
                </c:pt>
                <c:pt idx="19920">
                  <c:v>42508.32366898148</c:v>
                </c:pt>
                <c:pt idx="19921">
                  <c:v>42508.326574074075</c:v>
                </c:pt>
                <c:pt idx="19922">
                  <c:v>42508.329456018517</c:v>
                </c:pt>
                <c:pt idx="19923">
                  <c:v>42508.332361111112</c:v>
                </c:pt>
                <c:pt idx="19924">
                  <c:v>42508.335243055553</c:v>
                </c:pt>
                <c:pt idx="19925">
                  <c:v>42508.338148148148</c:v>
                </c:pt>
                <c:pt idx="19926">
                  <c:v>42508.34103009259</c:v>
                </c:pt>
                <c:pt idx="19927">
                  <c:v>42508.343935185185</c:v>
                </c:pt>
                <c:pt idx="19928">
                  <c:v>42508.346828703703</c:v>
                </c:pt>
                <c:pt idx="19929">
                  <c:v>42508.349722222221</c:v>
                </c:pt>
                <c:pt idx="19930">
                  <c:v>42508.35261574074</c:v>
                </c:pt>
                <c:pt idx="19931">
                  <c:v>42508.355509259258</c:v>
                </c:pt>
                <c:pt idx="19932">
                  <c:v>42508.358402777776</c:v>
                </c:pt>
                <c:pt idx="19933">
                  <c:v>42508.361284722225</c:v>
                </c:pt>
                <c:pt idx="19934">
                  <c:v>42508.364189814813</c:v>
                </c:pt>
                <c:pt idx="19935">
                  <c:v>42508.367071759261</c:v>
                </c:pt>
                <c:pt idx="19936">
                  <c:v>42508.369976851849</c:v>
                </c:pt>
                <c:pt idx="19937">
                  <c:v>42508.372303240743</c:v>
                </c:pt>
                <c:pt idx="19938">
                  <c:v>42508.372418981482</c:v>
                </c:pt>
                <c:pt idx="19939">
                  <c:v>42508.372534722221</c:v>
                </c:pt>
                <c:pt idx="19940">
                  <c:v>42508.372650462959</c:v>
                </c:pt>
                <c:pt idx="19941">
                  <c:v>42508.372777777775</c:v>
                </c:pt>
                <c:pt idx="19942">
                  <c:v>42508.372893518521</c:v>
                </c:pt>
                <c:pt idx="19943">
                  <c:v>42508.372997685183</c:v>
                </c:pt>
                <c:pt idx="19944">
                  <c:v>42508.373113425929</c:v>
                </c:pt>
                <c:pt idx="19945">
                  <c:v>42508.373229166667</c:v>
                </c:pt>
                <c:pt idx="19946">
                  <c:v>42508.373344907406</c:v>
                </c:pt>
                <c:pt idx="19947">
                  <c:v>42508.373460648145</c:v>
                </c:pt>
                <c:pt idx="19948">
                  <c:v>42508.37358796296</c:v>
                </c:pt>
                <c:pt idx="19949">
                  <c:v>42508.373703703706</c:v>
                </c:pt>
                <c:pt idx="19950">
                  <c:v>42508.373819444445</c:v>
                </c:pt>
                <c:pt idx="19951">
                  <c:v>42508.373923611114</c:v>
                </c:pt>
                <c:pt idx="19952">
                  <c:v>42508.374039351853</c:v>
                </c:pt>
                <c:pt idx="19953">
                  <c:v>42508.374155092592</c:v>
                </c:pt>
                <c:pt idx="19954">
                  <c:v>42508.37427083333</c:v>
                </c:pt>
                <c:pt idx="19955">
                  <c:v>42508.374398148146</c:v>
                </c:pt>
                <c:pt idx="19956">
                  <c:v>42508.374513888892</c:v>
                </c:pt>
                <c:pt idx="19957">
                  <c:v>42508.37462962963</c:v>
                </c:pt>
                <c:pt idx="19958">
                  <c:v>42508.3747337963</c:v>
                </c:pt>
                <c:pt idx="19959">
                  <c:v>42508.374849537038</c:v>
                </c:pt>
                <c:pt idx="19960">
                  <c:v>42508.374965277777</c:v>
                </c:pt>
                <c:pt idx="19961">
                  <c:v>42508.375081018516</c:v>
                </c:pt>
                <c:pt idx="19962">
                  <c:v>42508.375196759262</c:v>
                </c:pt>
                <c:pt idx="19963">
                  <c:v>42508.375324074077</c:v>
                </c:pt>
                <c:pt idx="19964">
                  <c:v>42508.375439814816</c:v>
                </c:pt>
                <c:pt idx="19965">
                  <c:v>42508.375555555554</c:v>
                </c:pt>
                <c:pt idx="19966">
                  <c:v>42508.375659722224</c:v>
                </c:pt>
                <c:pt idx="19967">
                  <c:v>42508.375775462962</c:v>
                </c:pt>
                <c:pt idx="19968">
                  <c:v>42508.375891203701</c:v>
                </c:pt>
                <c:pt idx="19969">
                  <c:v>42508.376006944447</c:v>
                </c:pt>
                <c:pt idx="19970">
                  <c:v>42508.376134259262</c:v>
                </c:pt>
                <c:pt idx="19971">
                  <c:v>42508.376250000001</c:v>
                </c:pt>
                <c:pt idx="19972">
                  <c:v>42508.37636574074</c:v>
                </c:pt>
                <c:pt idx="19973">
                  <c:v>42508.376481481479</c:v>
                </c:pt>
                <c:pt idx="19974">
                  <c:v>42508.376585648148</c:v>
                </c:pt>
                <c:pt idx="19975">
                  <c:v>42508.376701388886</c:v>
                </c:pt>
                <c:pt idx="19976">
                  <c:v>42508.376817129632</c:v>
                </c:pt>
                <c:pt idx="19977">
                  <c:v>42508.376944444448</c:v>
                </c:pt>
                <c:pt idx="19978">
                  <c:v>42508.377060185187</c:v>
                </c:pt>
                <c:pt idx="19979">
                  <c:v>42508.377175925925</c:v>
                </c:pt>
                <c:pt idx="19980">
                  <c:v>42508.377291666664</c:v>
                </c:pt>
                <c:pt idx="19981">
                  <c:v>42508.37740740741</c:v>
                </c:pt>
                <c:pt idx="19982">
                  <c:v>42508.377511574072</c:v>
                </c:pt>
                <c:pt idx="19983">
                  <c:v>42508.377627314818</c:v>
                </c:pt>
                <c:pt idx="19984">
                  <c:v>42508.377754629626</c:v>
                </c:pt>
                <c:pt idx="19985">
                  <c:v>42508.377870370372</c:v>
                </c:pt>
                <c:pt idx="19986">
                  <c:v>42508.377986111111</c:v>
                </c:pt>
                <c:pt idx="19987">
                  <c:v>42508.378101851849</c:v>
                </c:pt>
                <c:pt idx="19988">
                  <c:v>42508.378217592595</c:v>
                </c:pt>
                <c:pt idx="19989">
                  <c:v>42508.378321759257</c:v>
                </c:pt>
                <c:pt idx="19990">
                  <c:v>42508.378437500003</c:v>
                </c:pt>
                <c:pt idx="19991">
                  <c:v>42508.378564814811</c:v>
                </c:pt>
                <c:pt idx="19992">
                  <c:v>42508.378680555557</c:v>
                </c:pt>
                <c:pt idx="19993">
                  <c:v>42508.378796296296</c:v>
                </c:pt>
                <c:pt idx="19994">
                  <c:v>42508.378912037035</c:v>
                </c:pt>
                <c:pt idx="19995">
                  <c:v>42508.379027777781</c:v>
                </c:pt>
                <c:pt idx="19996">
                  <c:v>42508.379131944443</c:v>
                </c:pt>
                <c:pt idx="19997">
                  <c:v>42508.379247685189</c:v>
                </c:pt>
                <c:pt idx="19998">
                  <c:v>42508.379374999997</c:v>
                </c:pt>
                <c:pt idx="19999">
                  <c:v>42508.379490740743</c:v>
                </c:pt>
                <c:pt idx="20000">
                  <c:v>42508.379606481481</c:v>
                </c:pt>
                <c:pt idx="20001">
                  <c:v>42508.37972222222</c:v>
                </c:pt>
                <c:pt idx="20002">
                  <c:v>42508.379837962966</c:v>
                </c:pt>
                <c:pt idx="20003">
                  <c:v>42508.379953703705</c:v>
                </c:pt>
                <c:pt idx="20004">
                  <c:v>42508.380057870374</c:v>
                </c:pt>
                <c:pt idx="20005">
                  <c:v>42508.380185185182</c:v>
                </c:pt>
                <c:pt idx="20006">
                  <c:v>42508.380300925928</c:v>
                </c:pt>
                <c:pt idx="20007">
                  <c:v>42508.380416666667</c:v>
                </c:pt>
                <c:pt idx="20008">
                  <c:v>42508.380532407406</c:v>
                </c:pt>
                <c:pt idx="20009">
                  <c:v>42508.380648148152</c:v>
                </c:pt>
                <c:pt idx="20010">
                  <c:v>42508.38076388889</c:v>
                </c:pt>
                <c:pt idx="20011">
                  <c:v>42508.380879629629</c:v>
                </c:pt>
                <c:pt idx="20012">
                  <c:v>42508.380983796298</c:v>
                </c:pt>
                <c:pt idx="20013">
                  <c:v>42508.381111111114</c:v>
                </c:pt>
                <c:pt idx="20014">
                  <c:v>42508.381226851852</c:v>
                </c:pt>
                <c:pt idx="20015">
                  <c:v>42508.381342592591</c:v>
                </c:pt>
                <c:pt idx="20016">
                  <c:v>42508.381458333337</c:v>
                </c:pt>
                <c:pt idx="20017">
                  <c:v>42508.381574074076</c:v>
                </c:pt>
                <c:pt idx="20018">
                  <c:v>42508.381689814814</c:v>
                </c:pt>
                <c:pt idx="20019">
                  <c:v>42508.381805555553</c:v>
                </c:pt>
                <c:pt idx="20020">
                  <c:v>42508.381921296299</c:v>
                </c:pt>
                <c:pt idx="20021">
                  <c:v>42508.382037037038</c:v>
                </c:pt>
                <c:pt idx="20022">
                  <c:v>42508.382152777776</c:v>
                </c:pt>
                <c:pt idx="20023">
                  <c:v>42508.382268518515</c:v>
                </c:pt>
                <c:pt idx="20024">
                  <c:v>42508.382384259261</c:v>
                </c:pt>
                <c:pt idx="20025">
                  <c:v>42508.3825</c:v>
                </c:pt>
                <c:pt idx="20026">
                  <c:v>42508.382615740738</c:v>
                </c:pt>
                <c:pt idx="20027">
                  <c:v>42508.382731481484</c:v>
                </c:pt>
                <c:pt idx="20028">
                  <c:v>42508.382847222223</c:v>
                </c:pt>
                <c:pt idx="20029">
                  <c:v>42508.382962962962</c:v>
                </c:pt>
                <c:pt idx="20030">
                  <c:v>42508.3830787037</c:v>
                </c:pt>
                <c:pt idx="20031">
                  <c:v>42508.383194444446</c:v>
                </c:pt>
                <c:pt idx="20032">
                  <c:v>42508.383310185185</c:v>
                </c:pt>
                <c:pt idx="20033">
                  <c:v>42508.383425925924</c:v>
                </c:pt>
                <c:pt idx="20034">
                  <c:v>42508.383553240739</c:v>
                </c:pt>
                <c:pt idx="20035">
                  <c:v>42508.383657407408</c:v>
                </c:pt>
                <c:pt idx="20036">
                  <c:v>42508.383773148147</c:v>
                </c:pt>
                <c:pt idx="20037">
                  <c:v>42508.383888888886</c:v>
                </c:pt>
                <c:pt idx="20038">
                  <c:v>42508.384004629632</c:v>
                </c:pt>
                <c:pt idx="20039">
                  <c:v>42508.384120370371</c:v>
                </c:pt>
                <c:pt idx="20040">
                  <c:v>42508.384236111109</c:v>
                </c:pt>
                <c:pt idx="20041">
                  <c:v>42508.384363425925</c:v>
                </c:pt>
                <c:pt idx="20042">
                  <c:v>42508.385578703703</c:v>
                </c:pt>
                <c:pt idx="20043">
                  <c:v>42508.386736111112</c:v>
                </c:pt>
                <c:pt idx="20044">
                  <c:v>42508.38789351852</c:v>
                </c:pt>
                <c:pt idx="20045">
                  <c:v>42508.389050925929</c:v>
                </c:pt>
                <c:pt idx="20046">
                  <c:v>42508.390208333331</c:v>
                </c:pt>
                <c:pt idx="20047">
                  <c:v>42508.391365740739</c:v>
                </c:pt>
                <c:pt idx="20048">
                  <c:v>42508.392523148148</c:v>
                </c:pt>
                <c:pt idx="20049">
                  <c:v>42508.393680555557</c:v>
                </c:pt>
                <c:pt idx="20050">
                  <c:v>42508.394837962966</c:v>
                </c:pt>
                <c:pt idx="20051">
                  <c:v>42508.395995370367</c:v>
                </c:pt>
                <c:pt idx="20052">
                  <c:v>42508.397152777776</c:v>
                </c:pt>
                <c:pt idx="20053">
                  <c:v>42508.398310185185</c:v>
                </c:pt>
                <c:pt idx="20054">
                  <c:v>42508.39947916667</c:v>
                </c:pt>
                <c:pt idx="20055">
                  <c:v>42508.400625000002</c:v>
                </c:pt>
                <c:pt idx="20056">
                  <c:v>42508.401782407411</c:v>
                </c:pt>
                <c:pt idx="20057">
                  <c:v>42508.402951388889</c:v>
                </c:pt>
                <c:pt idx="20058">
                  <c:v>42508.404097222221</c:v>
                </c:pt>
                <c:pt idx="20059">
                  <c:v>42508.40525462963</c:v>
                </c:pt>
                <c:pt idx="20060">
                  <c:v>42508.406412037039</c:v>
                </c:pt>
                <c:pt idx="20061">
                  <c:v>42508.407569444447</c:v>
                </c:pt>
                <c:pt idx="20062">
                  <c:v>42508.408738425926</c:v>
                </c:pt>
                <c:pt idx="20063">
                  <c:v>42508.409884259258</c:v>
                </c:pt>
                <c:pt idx="20064">
                  <c:v>42508.411041666666</c:v>
                </c:pt>
                <c:pt idx="20065">
                  <c:v>42508.412210648145</c:v>
                </c:pt>
                <c:pt idx="20066">
                  <c:v>42508.413356481484</c:v>
                </c:pt>
                <c:pt idx="20067">
                  <c:v>42508.414513888885</c:v>
                </c:pt>
                <c:pt idx="20068">
                  <c:v>42508.415671296294</c:v>
                </c:pt>
                <c:pt idx="20069">
                  <c:v>42508.416828703703</c:v>
                </c:pt>
                <c:pt idx="20070">
                  <c:v>42508.417997685188</c:v>
                </c:pt>
                <c:pt idx="20071">
                  <c:v>42508.41914351852</c:v>
                </c:pt>
                <c:pt idx="20072">
                  <c:v>42508.420300925929</c:v>
                </c:pt>
                <c:pt idx="20073">
                  <c:v>42508.421469907407</c:v>
                </c:pt>
                <c:pt idx="20074">
                  <c:v>42508.422615740739</c:v>
                </c:pt>
                <c:pt idx="20075">
                  <c:v>42508.423784722225</c:v>
                </c:pt>
                <c:pt idx="20076">
                  <c:v>42508.429722222223</c:v>
                </c:pt>
                <c:pt idx="20077">
                  <c:v>42508.43550925926</c:v>
                </c:pt>
                <c:pt idx="20078">
                  <c:v>42508.441296296296</c:v>
                </c:pt>
                <c:pt idx="20079">
                  <c:v>42508.447083333333</c:v>
                </c:pt>
                <c:pt idx="20080">
                  <c:v>42508.452870370369</c:v>
                </c:pt>
                <c:pt idx="20081">
                  <c:v>42508.458657407406</c:v>
                </c:pt>
                <c:pt idx="20082">
                  <c:v>42508.464432870373</c:v>
                </c:pt>
                <c:pt idx="20083">
                  <c:v>42508.470231481479</c:v>
                </c:pt>
                <c:pt idx="20084">
                  <c:v>42508.476018518515</c:v>
                </c:pt>
                <c:pt idx="20085">
                  <c:v>42508.481793981482</c:v>
                </c:pt>
                <c:pt idx="20086">
                  <c:v>42508.487592592595</c:v>
                </c:pt>
                <c:pt idx="20087">
                  <c:v>42508.493379629632</c:v>
                </c:pt>
                <c:pt idx="20088">
                  <c:v>42508.499166666668</c:v>
                </c:pt>
                <c:pt idx="20089">
                  <c:v>42508.504942129628</c:v>
                </c:pt>
                <c:pt idx="20090">
                  <c:v>42508.510740740741</c:v>
                </c:pt>
                <c:pt idx="20091">
                  <c:v>42508.516527777778</c:v>
                </c:pt>
                <c:pt idx="20092">
                  <c:v>42508.522314814814</c:v>
                </c:pt>
                <c:pt idx="20093">
                  <c:v>42508.528101851851</c:v>
                </c:pt>
                <c:pt idx="20094">
                  <c:v>42508.533888888887</c:v>
                </c:pt>
                <c:pt idx="20095">
                  <c:v>42508.539675925924</c:v>
                </c:pt>
                <c:pt idx="20096">
                  <c:v>42508.54546296296</c:v>
                </c:pt>
                <c:pt idx="20097">
                  <c:v>42508.551249999997</c:v>
                </c:pt>
                <c:pt idx="20098">
                  <c:v>42508.557037037041</c:v>
                </c:pt>
                <c:pt idx="20099">
                  <c:v>42508.562824074077</c:v>
                </c:pt>
                <c:pt idx="20100">
                  <c:v>42508.568611111114</c:v>
                </c:pt>
                <c:pt idx="20101">
                  <c:v>42508.57439814815</c:v>
                </c:pt>
                <c:pt idx="20102">
                  <c:v>42508.580185185187</c:v>
                </c:pt>
                <c:pt idx="20103">
                  <c:v>42508.585972222223</c:v>
                </c:pt>
                <c:pt idx="20104">
                  <c:v>42508.59175925926</c:v>
                </c:pt>
                <c:pt idx="20105">
                  <c:v>42508.597546296296</c:v>
                </c:pt>
                <c:pt idx="20106">
                  <c:v>42508.603333333333</c:v>
                </c:pt>
                <c:pt idx="20107">
                  <c:v>42508.609120370369</c:v>
                </c:pt>
                <c:pt idx="20108">
                  <c:v>42508.614907407406</c:v>
                </c:pt>
                <c:pt idx="20109">
                  <c:v>42508.620694444442</c:v>
                </c:pt>
                <c:pt idx="20110">
                  <c:v>42508.626493055555</c:v>
                </c:pt>
                <c:pt idx="20111">
                  <c:v>42508.632280092592</c:v>
                </c:pt>
                <c:pt idx="20112">
                  <c:v>42508.638055555559</c:v>
                </c:pt>
                <c:pt idx="20113">
                  <c:v>42508.643842592595</c:v>
                </c:pt>
                <c:pt idx="20114">
                  <c:v>42508.649629629632</c:v>
                </c:pt>
                <c:pt idx="20115">
                  <c:v>42508.655416666668</c:v>
                </c:pt>
                <c:pt idx="20116">
                  <c:v>42508.661203703705</c:v>
                </c:pt>
                <c:pt idx="20117">
                  <c:v>42508.666990740741</c:v>
                </c:pt>
                <c:pt idx="20118">
                  <c:v>42508.672777777778</c:v>
                </c:pt>
                <c:pt idx="20119">
                  <c:v>42508.678576388891</c:v>
                </c:pt>
                <c:pt idx="20120">
                  <c:v>42508.684363425928</c:v>
                </c:pt>
                <c:pt idx="20121">
                  <c:v>42508.690150462964</c:v>
                </c:pt>
                <c:pt idx="20122">
                  <c:v>42508.695925925924</c:v>
                </c:pt>
                <c:pt idx="20123">
                  <c:v>42508.70171296296</c:v>
                </c:pt>
                <c:pt idx="20124">
                  <c:v>42508.707499999997</c:v>
                </c:pt>
                <c:pt idx="20125">
                  <c:v>42508.713287037041</c:v>
                </c:pt>
                <c:pt idx="20126">
                  <c:v>42508.719074074077</c:v>
                </c:pt>
                <c:pt idx="20127">
                  <c:v>42508.724861111114</c:v>
                </c:pt>
                <c:pt idx="20128">
                  <c:v>42508.73064814815</c:v>
                </c:pt>
                <c:pt idx="20129">
                  <c:v>42508.736446759256</c:v>
                </c:pt>
                <c:pt idx="20130">
                  <c:v>42508.7422337963</c:v>
                </c:pt>
                <c:pt idx="20131">
                  <c:v>42508.748020833336</c:v>
                </c:pt>
                <c:pt idx="20132">
                  <c:v>42508.753807870373</c:v>
                </c:pt>
                <c:pt idx="20133">
                  <c:v>42508.759583333333</c:v>
                </c:pt>
                <c:pt idx="20134">
                  <c:v>42508.765370370369</c:v>
                </c:pt>
                <c:pt idx="20135">
                  <c:v>42508.771157407406</c:v>
                </c:pt>
                <c:pt idx="20136">
                  <c:v>42508.776944444442</c:v>
                </c:pt>
                <c:pt idx="20137">
                  <c:v>42508.782731481479</c:v>
                </c:pt>
                <c:pt idx="20138">
                  <c:v>42508.788530092592</c:v>
                </c:pt>
                <c:pt idx="20139">
                  <c:v>42508.794317129628</c:v>
                </c:pt>
                <c:pt idx="20140">
                  <c:v>42508.800104166665</c:v>
                </c:pt>
                <c:pt idx="20141">
                  <c:v>42508.805891203701</c:v>
                </c:pt>
                <c:pt idx="20142">
                  <c:v>42508.811678240738</c:v>
                </c:pt>
                <c:pt idx="20143">
                  <c:v>42508.817453703705</c:v>
                </c:pt>
                <c:pt idx="20144">
                  <c:v>42508.823240740741</c:v>
                </c:pt>
                <c:pt idx="20145">
                  <c:v>42508.829027777778</c:v>
                </c:pt>
                <c:pt idx="20146">
                  <c:v>42508.834814814814</c:v>
                </c:pt>
                <c:pt idx="20147">
                  <c:v>42508.840613425928</c:v>
                </c:pt>
                <c:pt idx="20148">
                  <c:v>42508.846400462964</c:v>
                </c:pt>
                <c:pt idx="20149">
                  <c:v>42508.852187500001</c:v>
                </c:pt>
                <c:pt idx="20150">
                  <c:v>42508.857974537037</c:v>
                </c:pt>
                <c:pt idx="20151">
                  <c:v>42508.863761574074</c:v>
                </c:pt>
                <c:pt idx="20152">
                  <c:v>42508.86954861111</c:v>
                </c:pt>
                <c:pt idx="20153">
                  <c:v>42508.875324074077</c:v>
                </c:pt>
                <c:pt idx="20154">
                  <c:v>42508.881111111114</c:v>
                </c:pt>
                <c:pt idx="20155">
                  <c:v>42508.88689814815</c:v>
                </c:pt>
                <c:pt idx="20156">
                  <c:v>42508.892685185187</c:v>
                </c:pt>
                <c:pt idx="20157">
                  <c:v>42508.8984837963</c:v>
                </c:pt>
                <c:pt idx="20158">
                  <c:v>42508.904270833336</c:v>
                </c:pt>
                <c:pt idx="20159">
                  <c:v>42508.910057870373</c:v>
                </c:pt>
                <c:pt idx="20160">
                  <c:v>42508.915844907409</c:v>
                </c:pt>
                <c:pt idx="20161">
                  <c:v>42508.921631944446</c:v>
                </c:pt>
                <c:pt idx="20162">
                  <c:v>42508.927418981482</c:v>
                </c:pt>
                <c:pt idx="20163">
                  <c:v>42508.933206018519</c:v>
                </c:pt>
                <c:pt idx="20164">
                  <c:v>42508.938981481479</c:v>
                </c:pt>
                <c:pt idx="20165">
                  <c:v>42508.944768518515</c:v>
                </c:pt>
                <c:pt idx="20166">
                  <c:v>42508.950567129628</c:v>
                </c:pt>
                <c:pt idx="20167">
                  <c:v>42508.956354166665</c:v>
                </c:pt>
                <c:pt idx="20168">
                  <c:v>42508.962141203701</c:v>
                </c:pt>
                <c:pt idx="20169">
                  <c:v>42508.967928240738</c:v>
                </c:pt>
                <c:pt idx="20170">
                  <c:v>42508.973715277774</c:v>
                </c:pt>
                <c:pt idx="20171">
                  <c:v>42508.979502314818</c:v>
                </c:pt>
                <c:pt idx="20172">
                  <c:v>42508.985289351855</c:v>
                </c:pt>
                <c:pt idx="20173">
                  <c:v>42508.991076388891</c:v>
                </c:pt>
                <c:pt idx="20174">
                  <c:v>42508.996851851851</c:v>
                </c:pt>
                <c:pt idx="20175">
                  <c:v>42509.002650462964</c:v>
                </c:pt>
                <c:pt idx="20176">
                  <c:v>42509.008437500001</c:v>
                </c:pt>
                <c:pt idx="20177">
                  <c:v>42509.014224537037</c:v>
                </c:pt>
                <c:pt idx="20178">
                  <c:v>42509.020011574074</c:v>
                </c:pt>
                <c:pt idx="20179">
                  <c:v>42509.02579861111</c:v>
                </c:pt>
                <c:pt idx="20180">
                  <c:v>42509.031585648147</c:v>
                </c:pt>
                <c:pt idx="20181">
                  <c:v>42509.037372685183</c:v>
                </c:pt>
                <c:pt idx="20182">
                  <c:v>42509.04315972222</c:v>
                </c:pt>
                <c:pt idx="20183">
                  <c:v>42509.048946759256</c:v>
                </c:pt>
                <c:pt idx="20184">
                  <c:v>42509.0547337963</c:v>
                </c:pt>
                <c:pt idx="20185">
                  <c:v>42509.060532407406</c:v>
                </c:pt>
                <c:pt idx="20186">
                  <c:v>42509.066307870373</c:v>
                </c:pt>
                <c:pt idx="20187">
                  <c:v>42509.072094907409</c:v>
                </c:pt>
                <c:pt idx="20188">
                  <c:v>42509.077881944446</c:v>
                </c:pt>
                <c:pt idx="20189">
                  <c:v>42509.083668981482</c:v>
                </c:pt>
                <c:pt idx="20190">
                  <c:v>42509.089456018519</c:v>
                </c:pt>
                <c:pt idx="20191">
                  <c:v>42509.095243055555</c:v>
                </c:pt>
                <c:pt idx="20192">
                  <c:v>42509.101030092592</c:v>
                </c:pt>
                <c:pt idx="20193">
                  <c:v>42509.106817129628</c:v>
                </c:pt>
                <c:pt idx="20194">
                  <c:v>42509.112615740742</c:v>
                </c:pt>
                <c:pt idx="20195">
                  <c:v>42509.118402777778</c:v>
                </c:pt>
                <c:pt idx="20196">
                  <c:v>42509.124178240738</c:v>
                </c:pt>
                <c:pt idx="20197">
                  <c:v>42509.129965277774</c:v>
                </c:pt>
                <c:pt idx="20198">
                  <c:v>42509.135752314818</c:v>
                </c:pt>
                <c:pt idx="20199">
                  <c:v>42509.141539351855</c:v>
                </c:pt>
                <c:pt idx="20200">
                  <c:v>42509.147326388891</c:v>
                </c:pt>
                <c:pt idx="20201">
                  <c:v>42509.153113425928</c:v>
                </c:pt>
                <c:pt idx="20202">
                  <c:v>42509.158900462964</c:v>
                </c:pt>
                <c:pt idx="20203">
                  <c:v>42509.164687500001</c:v>
                </c:pt>
                <c:pt idx="20204">
                  <c:v>42509.170486111114</c:v>
                </c:pt>
                <c:pt idx="20205">
                  <c:v>42509.17627314815</c:v>
                </c:pt>
                <c:pt idx="20206">
                  <c:v>42509.18204861111</c:v>
                </c:pt>
                <c:pt idx="20207">
                  <c:v>42509.187835648147</c:v>
                </c:pt>
                <c:pt idx="20208">
                  <c:v>42509.193622685183</c:v>
                </c:pt>
                <c:pt idx="20209">
                  <c:v>42509.19940972222</c:v>
                </c:pt>
                <c:pt idx="20210">
                  <c:v>42509.205196759256</c:v>
                </c:pt>
                <c:pt idx="20211">
                  <c:v>42509.2109837963</c:v>
                </c:pt>
                <c:pt idx="20212">
                  <c:v>42509.216770833336</c:v>
                </c:pt>
                <c:pt idx="20213">
                  <c:v>42509.222569444442</c:v>
                </c:pt>
                <c:pt idx="20214">
                  <c:v>42509.228356481479</c:v>
                </c:pt>
                <c:pt idx="20215">
                  <c:v>42509.234143518515</c:v>
                </c:pt>
                <c:pt idx="20216">
                  <c:v>42509.239930555559</c:v>
                </c:pt>
                <c:pt idx="20217">
                  <c:v>42509.245706018519</c:v>
                </c:pt>
                <c:pt idx="20218">
                  <c:v>42509.251493055555</c:v>
                </c:pt>
                <c:pt idx="20219">
                  <c:v>42509.257280092592</c:v>
                </c:pt>
                <c:pt idx="20220">
                  <c:v>42509.263067129628</c:v>
                </c:pt>
                <c:pt idx="20221">
                  <c:v>42509.268854166665</c:v>
                </c:pt>
                <c:pt idx="20222">
                  <c:v>42509.274652777778</c:v>
                </c:pt>
                <c:pt idx="20223">
                  <c:v>42509.280439814815</c:v>
                </c:pt>
                <c:pt idx="20224">
                  <c:v>42509.286226851851</c:v>
                </c:pt>
                <c:pt idx="20225">
                  <c:v>42509.292013888888</c:v>
                </c:pt>
                <c:pt idx="20226">
                  <c:v>42509.297789351855</c:v>
                </c:pt>
                <c:pt idx="20227">
                  <c:v>42509.303576388891</c:v>
                </c:pt>
                <c:pt idx="20228">
                  <c:v>42509.309363425928</c:v>
                </c:pt>
                <c:pt idx="20229">
                  <c:v>42509.315150462964</c:v>
                </c:pt>
                <c:pt idx="20230">
                  <c:v>42509.320937500001</c:v>
                </c:pt>
                <c:pt idx="20231">
                  <c:v>42509.326736111114</c:v>
                </c:pt>
                <c:pt idx="20232">
                  <c:v>42509.33252314815</c:v>
                </c:pt>
                <c:pt idx="20233">
                  <c:v>42509.338310185187</c:v>
                </c:pt>
                <c:pt idx="20234">
                  <c:v>42509.344097222223</c:v>
                </c:pt>
                <c:pt idx="20235">
                  <c:v>42509.34988425926</c:v>
                </c:pt>
                <c:pt idx="20236">
                  <c:v>42509.355671296296</c:v>
                </c:pt>
                <c:pt idx="20237">
                  <c:v>42509.361446759256</c:v>
                </c:pt>
                <c:pt idx="20238">
                  <c:v>42509.3672337963</c:v>
                </c:pt>
                <c:pt idx="20239">
                  <c:v>42509.373020833336</c:v>
                </c:pt>
                <c:pt idx="20240">
                  <c:v>42509.378807870373</c:v>
                </c:pt>
                <c:pt idx="20241">
                  <c:v>42509.382974537039</c:v>
                </c:pt>
                <c:pt idx="20242">
                  <c:v>42509.383090277777</c:v>
                </c:pt>
                <c:pt idx="20243">
                  <c:v>42509.383206018516</c:v>
                </c:pt>
                <c:pt idx="20244">
                  <c:v>42509.383321759262</c:v>
                </c:pt>
                <c:pt idx="20245">
                  <c:v>42509.383449074077</c:v>
                </c:pt>
                <c:pt idx="20246">
                  <c:v>42509.383564814816</c:v>
                </c:pt>
                <c:pt idx="20247">
                  <c:v>42509.383680555555</c:v>
                </c:pt>
                <c:pt idx="20248">
                  <c:v>42509.383784722224</c:v>
                </c:pt>
                <c:pt idx="20249">
                  <c:v>42509.383900462963</c:v>
                </c:pt>
                <c:pt idx="20250">
                  <c:v>42509.384016203701</c:v>
                </c:pt>
                <c:pt idx="20251">
                  <c:v>42509.384131944447</c:v>
                </c:pt>
                <c:pt idx="20252">
                  <c:v>42509.384259259263</c:v>
                </c:pt>
                <c:pt idx="20253">
                  <c:v>42509.384375000001</c:v>
                </c:pt>
                <c:pt idx="20254">
                  <c:v>42509.38449074074</c:v>
                </c:pt>
                <c:pt idx="20255">
                  <c:v>42509.384594907409</c:v>
                </c:pt>
                <c:pt idx="20256">
                  <c:v>42509.384710648148</c:v>
                </c:pt>
                <c:pt idx="20257">
                  <c:v>42509.384826388887</c:v>
                </c:pt>
                <c:pt idx="20258">
                  <c:v>42509.384942129633</c:v>
                </c:pt>
                <c:pt idx="20259">
                  <c:v>42509.385069444441</c:v>
                </c:pt>
                <c:pt idx="20260">
                  <c:v>42509.385185185187</c:v>
                </c:pt>
                <c:pt idx="20261">
                  <c:v>42509.385300925926</c:v>
                </c:pt>
                <c:pt idx="20262">
                  <c:v>42509.385416666664</c:v>
                </c:pt>
                <c:pt idx="20263">
                  <c:v>42509.385520833333</c:v>
                </c:pt>
                <c:pt idx="20264">
                  <c:v>42509.385636574072</c:v>
                </c:pt>
                <c:pt idx="20265">
                  <c:v>42509.385752314818</c:v>
                </c:pt>
                <c:pt idx="20266">
                  <c:v>42509.385868055557</c:v>
                </c:pt>
                <c:pt idx="20267">
                  <c:v>42509.385995370372</c:v>
                </c:pt>
                <c:pt idx="20268">
                  <c:v>42509.386111111111</c:v>
                </c:pt>
                <c:pt idx="20269">
                  <c:v>42509.38621527778</c:v>
                </c:pt>
                <c:pt idx="20270">
                  <c:v>42509.386331018519</c:v>
                </c:pt>
                <c:pt idx="20271">
                  <c:v>42509.386446759258</c:v>
                </c:pt>
                <c:pt idx="20272">
                  <c:v>42509.386574074073</c:v>
                </c:pt>
                <c:pt idx="20273">
                  <c:v>42509.386689814812</c:v>
                </c:pt>
                <c:pt idx="20274">
                  <c:v>42509.386805555558</c:v>
                </c:pt>
                <c:pt idx="20275">
                  <c:v>42509.386921296296</c:v>
                </c:pt>
                <c:pt idx="20276">
                  <c:v>42509.387037037035</c:v>
                </c:pt>
                <c:pt idx="20277">
                  <c:v>42509.387141203704</c:v>
                </c:pt>
                <c:pt idx="20278">
                  <c:v>42509.387256944443</c:v>
                </c:pt>
                <c:pt idx="20279">
                  <c:v>42509.387384259258</c:v>
                </c:pt>
                <c:pt idx="20280">
                  <c:v>42509.387499999997</c:v>
                </c:pt>
                <c:pt idx="20281">
                  <c:v>42509.387615740743</c:v>
                </c:pt>
                <c:pt idx="20282">
                  <c:v>42509.387731481482</c:v>
                </c:pt>
                <c:pt idx="20283">
                  <c:v>42509.38784722222</c:v>
                </c:pt>
                <c:pt idx="20284">
                  <c:v>42509.38795138889</c:v>
                </c:pt>
                <c:pt idx="20285">
                  <c:v>42509.389189814814</c:v>
                </c:pt>
                <c:pt idx="20286">
                  <c:v>42509.390347222223</c:v>
                </c:pt>
                <c:pt idx="20287">
                  <c:v>42509.391493055555</c:v>
                </c:pt>
                <c:pt idx="20288">
                  <c:v>42509.39266203704</c:v>
                </c:pt>
                <c:pt idx="20289">
                  <c:v>42509.393819444442</c:v>
                </c:pt>
                <c:pt idx="20290">
                  <c:v>42509.394976851851</c:v>
                </c:pt>
                <c:pt idx="20291">
                  <c:v>42509.396134259259</c:v>
                </c:pt>
                <c:pt idx="20292">
                  <c:v>42509.397280092591</c:v>
                </c:pt>
                <c:pt idx="20293">
                  <c:v>42509.398449074077</c:v>
                </c:pt>
                <c:pt idx="20294">
                  <c:v>42509.399606481478</c:v>
                </c:pt>
                <c:pt idx="20295">
                  <c:v>42509.400763888887</c:v>
                </c:pt>
                <c:pt idx="20296">
                  <c:v>42509.401921296296</c:v>
                </c:pt>
                <c:pt idx="20297">
                  <c:v>42509.403078703705</c:v>
                </c:pt>
                <c:pt idx="20298">
                  <c:v>42509.404236111113</c:v>
                </c:pt>
                <c:pt idx="20299">
                  <c:v>42509.405393518522</c:v>
                </c:pt>
                <c:pt idx="20300">
                  <c:v>42509.406550925924</c:v>
                </c:pt>
                <c:pt idx="20301">
                  <c:v>42509.407708333332</c:v>
                </c:pt>
                <c:pt idx="20302">
                  <c:v>42509.408865740741</c:v>
                </c:pt>
                <c:pt idx="20303">
                  <c:v>42509.41002314815</c:v>
                </c:pt>
                <c:pt idx="20304">
                  <c:v>42509.411041666666</c:v>
                </c:pt>
                <c:pt idx="20305">
                  <c:v>42509.411157407405</c:v>
                </c:pt>
                <c:pt idx="20306">
                  <c:v>42509.411273148151</c:v>
                </c:pt>
                <c:pt idx="20307">
                  <c:v>42509.41138888889</c:v>
                </c:pt>
                <c:pt idx="20308">
                  <c:v>42509.411493055559</c:v>
                </c:pt>
                <c:pt idx="20309">
                  <c:v>42509.411608796298</c:v>
                </c:pt>
                <c:pt idx="20310">
                  <c:v>42509.411724537036</c:v>
                </c:pt>
                <c:pt idx="20311">
                  <c:v>42509.411851851852</c:v>
                </c:pt>
                <c:pt idx="20312">
                  <c:v>42509.41196759259</c:v>
                </c:pt>
                <c:pt idx="20313">
                  <c:v>42509.412083333336</c:v>
                </c:pt>
                <c:pt idx="20314">
                  <c:v>42509.412199074075</c:v>
                </c:pt>
                <c:pt idx="20315">
                  <c:v>42509.412303240744</c:v>
                </c:pt>
                <c:pt idx="20316">
                  <c:v>42509.412418981483</c:v>
                </c:pt>
                <c:pt idx="20317">
                  <c:v>42509.412534722222</c:v>
                </c:pt>
                <c:pt idx="20318">
                  <c:v>42509.41265046296</c:v>
                </c:pt>
                <c:pt idx="20319">
                  <c:v>42509.412777777776</c:v>
                </c:pt>
                <c:pt idx="20320">
                  <c:v>42509.412893518522</c:v>
                </c:pt>
                <c:pt idx="20321">
                  <c:v>42509.41300925926</c:v>
                </c:pt>
                <c:pt idx="20322">
                  <c:v>42509.413124999999</c:v>
                </c:pt>
                <c:pt idx="20323">
                  <c:v>42509.413229166668</c:v>
                </c:pt>
                <c:pt idx="20324">
                  <c:v>42509.413344907407</c:v>
                </c:pt>
                <c:pt idx="20325">
                  <c:v>42509.413460648146</c:v>
                </c:pt>
                <c:pt idx="20326">
                  <c:v>42509.413587962961</c:v>
                </c:pt>
                <c:pt idx="20327">
                  <c:v>42509.413703703707</c:v>
                </c:pt>
                <c:pt idx="20328">
                  <c:v>42509.413819444446</c:v>
                </c:pt>
                <c:pt idx="20329">
                  <c:v>42509.413935185185</c:v>
                </c:pt>
                <c:pt idx="20330">
                  <c:v>42509.414050925923</c:v>
                </c:pt>
                <c:pt idx="20331">
                  <c:v>42509.414155092592</c:v>
                </c:pt>
                <c:pt idx="20332">
                  <c:v>42509.414270833331</c:v>
                </c:pt>
                <c:pt idx="20333">
                  <c:v>42509.414398148147</c:v>
                </c:pt>
                <c:pt idx="20334">
                  <c:v>42509.414513888885</c:v>
                </c:pt>
                <c:pt idx="20335">
                  <c:v>42509.414629629631</c:v>
                </c:pt>
                <c:pt idx="20336">
                  <c:v>42509.41474537037</c:v>
                </c:pt>
                <c:pt idx="20337">
                  <c:v>42509.414861111109</c:v>
                </c:pt>
                <c:pt idx="20338">
                  <c:v>42509.414976851855</c:v>
                </c:pt>
                <c:pt idx="20339">
                  <c:v>42509.415081018517</c:v>
                </c:pt>
                <c:pt idx="20340">
                  <c:v>42509.415208333332</c:v>
                </c:pt>
                <c:pt idx="20341">
                  <c:v>42509.415324074071</c:v>
                </c:pt>
                <c:pt idx="20342">
                  <c:v>42509.415439814817</c:v>
                </c:pt>
                <c:pt idx="20343">
                  <c:v>42509.415555555555</c:v>
                </c:pt>
                <c:pt idx="20344">
                  <c:v>42509.415671296294</c:v>
                </c:pt>
                <c:pt idx="20345">
                  <c:v>42509.41578703704</c:v>
                </c:pt>
                <c:pt idx="20346">
                  <c:v>42509.415891203702</c:v>
                </c:pt>
                <c:pt idx="20347">
                  <c:v>42509.416006944448</c:v>
                </c:pt>
                <c:pt idx="20348">
                  <c:v>42509.416134259256</c:v>
                </c:pt>
                <c:pt idx="20349">
                  <c:v>42509.416250000002</c:v>
                </c:pt>
                <c:pt idx="20350">
                  <c:v>42509.416365740741</c:v>
                </c:pt>
                <c:pt idx="20351">
                  <c:v>42509.416481481479</c:v>
                </c:pt>
                <c:pt idx="20352">
                  <c:v>42509.416597222225</c:v>
                </c:pt>
                <c:pt idx="20353">
                  <c:v>42509.416712962964</c:v>
                </c:pt>
                <c:pt idx="20354">
                  <c:v>42509.416817129626</c:v>
                </c:pt>
                <c:pt idx="20355">
                  <c:v>42509.416944444441</c:v>
                </c:pt>
                <c:pt idx="20356">
                  <c:v>42509.417060185187</c:v>
                </c:pt>
                <c:pt idx="20357">
                  <c:v>42509.417175925926</c:v>
                </c:pt>
                <c:pt idx="20358">
                  <c:v>42509.417291666665</c:v>
                </c:pt>
                <c:pt idx="20359">
                  <c:v>42509.417407407411</c:v>
                </c:pt>
                <c:pt idx="20360">
                  <c:v>42509.417523148149</c:v>
                </c:pt>
                <c:pt idx="20361">
                  <c:v>42509.417638888888</c:v>
                </c:pt>
                <c:pt idx="20362">
                  <c:v>42509.417754629627</c:v>
                </c:pt>
                <c:pt idx="20363">
                  <c:v>42509.417870370373</c:v>
                </c:pt>
                <c:pt idx="20364">
                  <c:v>42509.417986111112</c:v>
                </c:pt>
                <c:pt idx="20365">
                  <c:v>42509.41810185185</c:v>
                </c:pt>
                <c:pt idx="20366">
                  <c:v>42509.418217592596</c:v>
                </c:pt>
                <c:pt idx="20367">
                  <c:v>42509.418333333335</c:v>
                </c:pt>
                <c:pt idx="20368">
                  <c:v>42509.418449074074</c:v>
                </c:pt>
                <c:pt idx="20369">
                  <c:v>42509.418576388889</c:v>
                </c:pt>
                <c:pt idx="20370">
                  <c:v>42509.418680555558</c:v>
                </c:pt>
                <c:pt idx="20371">
                  <c:v>42509.418796296297</c:v>
                </c:pt>
                <c:pt idx="20372">
                  <c:v>42509.418912037036</c:v>
                </c:pt>
                <c:pt idx="20373">
                  <c:v>42509.419027777774</c:v>
                </c:pt>
                <c:pt idx="20374">
                  <c:v>42509.41914351852</c:v>
                </c:pt>
                <c:pt idx="20375">
                  <c:v>42509.419259259259</c:v>
                </c:pt>
                <c:pt idx="20376">
                  <c:v>42509.419374999998</c:v>
                </c:pt>
                <c:pt idx="20377">
                  <c:v>42509.419502314813</c:v>
                </c:pt>
                <c:pt idx="20378">
                  <c:v>42509.419606481482</c:v>
                </c:pt>
                <c:pt idx="20379">
                  <c:v>42509.419722222221</c:v>
                </c:pt>
                <c:pt idx="20380">
                  <c:v>42509.41983796296</c:v>
                </c:pt>
                <c:pt idx="20381">
                  <c:v>42509.419953703706</c:v>
                </c:pt>
                <c:pt idx="20382">
                  <c:v>42509.420069444444</c:v>
                </c:pt>
                <c:pt idx="20383">
                  <c:v>42509.420185185183</c:v>
                </c:pt>
                <c:pt idx="20384">
                  <c:v>42509.420300925929</c:v>
                </c:pt>
                <c:pt idx="20385">
                  <c:v>42509.420416666668</c:v>
                </c:pt>
                <c:pt idx="20386">
                  <c:v>42509.420532407406</c:v>
                </c:pt>
                <c:pt idx="20387">
                  <c:v>42509.420648148145</c:v>
                </c:pt>
                <c:pt idx="20388">
                  <c:v>42509.420775462961</c:v>
                </c:pt>
                <c:pt idx="20389">
                  <c:v>42509.420891203707</c:v>
                </c:pt>
                <c:pt idx="20390">
                  <c:v>42509.420995370368</c:v>
                </c:pt>
                <c:pt idx="20391">
                  <c:v>42509.426828703705</c:v>
                </c:pt>
                <c:pt idx="20392">
                  <c:v>42509.432615740741</c:v>
                </c:pt>
                <c:pt idx="20393">
                  <c:v>42509.438402777778</c:v>
                </c:pt>
                <c:pt idx="20394">
                  <c:v>42509.444189814814</c:v>
                </c:pt>
                <c:pt idx="20395">
                  <c:v>42509.449976851851</c:v>
                </c:pt>
                <c:pt idx="20396">
                  <c:v>42509.455763888887</c:v>
                </c:pt>
                <c:pt idx="20397">
                  <c:v>42509.461539351854</c:v>
                </c:pt>
                <c:pt idx="20398">
                  <c:v>42509.467326388891</c:v>
                </c:pt>
                <c:pt idx="20399">
                  <c:v>42509.473113425927</c:v>
                </c:pt>
                <c:pt idx="20400">
                  <c:v>42509.478912037041</c:v>
                </c:pt>
                <c:pt idx="20401">
                  <c:v>42509.484699074077</c:v>
                </c:pt>
                <c:pt idx="20402">
                  <c:v>42509.490486111114</c:v>
                </c:pt>
                <c:pt idx="20403">
                  <c:v>42509.49627314815</c:v>
                </c:pt>
                <c:pt idx="20404">
                  <c:v>42509.502060185187</c:v>
                </c:pt>
                <c:pt idx="20405">
                  <c:v>42509.507847222223</c:v>
                </c:pt>
                <c:pt idx="20406">
                  <c:v>42509.51363425926</c:v>
                </c:pt>
                <c:pt idx="20407">
                  <c:v>42509.519421296296</c:v>
                </c:pt>
                <c:pt idx="20408">
                  <c:v>42509.525208333333</c:v>
                </c:pt>
                <c:pt idx="20409">
                  <c:v>42509.530995370369</c:v>
                </c:pt>
                <c:pt idx="20410">
                  <c:v>42509.536782407406</c:v>
                </c:pt>
                <c:pt idx="20411">
                  <c:v>42509.542569444442</c:v>
                </c:pt>
                <c:pt idx="20412">
                  <c:v>42509.548356481479</c:v>
                </c:pt>
                <c:pt idx="20413">
                  <c:v>42509.554143518515</c:v>
                </c:pt>
                <c:pt idx="20414">
                  <c:v>42509.559930555559</c:v>
                </c:pt>
                <c:pt idx="20415">
                  <c:v>42509.565717592595</c:v>
                </c:pt>
                <c:pt idx="20416">
                  <c:v>42509.571504629632</c:v>
                </c:pt>
                <c:pt idx="20417">
                  <c:v>42509.577291666668</c:v>
                </c:pt>
                <c:pt idx="20418">
                  <c:v>42509.583078703705</c:v>
                </c:pt>
                <c:pt idx="20419">
                  <c:v>42509.588865740741</c:v>
                </c:pt>
                <c:pt idx="20420">
                  <c:v>42509.594652777778</c:v>
                </c:pt>
                <c:pt idx="20421">
                  <c:v>42509.600439814814</c:v>
                </c:pt>
                <c:pt idx="20422">
                  <c:v>42509.606226851851</c:v>
                </c:pt>
                <c:pt idx="20423">
                  <c:v>42509.612013888887</c:v>
                </c:pt>
                <c:pt idx="20424">
                  <c:v>42509.617800925924</c:v>
                </c:pt>
                <c:pt idx="20425">
                  <c:v>42509.62358796296</c:v>
                </c:pt>
                <c:pt idx="20426">
                  <c:v>42509.629374999997</c:v>
                </c:pt>
                <c:pt idx="20427">
                  <c:v>42509.635162037041</c:v>
                </c:pt>
                <c:pt idx="20428">
                  <c:v>42509.640949074077</c:v>
                </c:pt>
                <c:pt idx="20429">
                  <c:v>42509.646736111114</c:v>
                </c:pt>
                <c:pt idx="20430">
                  <c:v>42509.65252314815</c:v>
                </c:pt>
                <c:pt idx="20431">
                  <c:v>42509.658310185187</c:v>
                </c:pt>
                <c:pt idx="20432">
                  <c:v>42509.664097222223</c:v>
                </c:pt>
                <c:pt idx="20433">
                  <c:v>42509.66988425926</c:v>
                </c:pt>
                <c:pt idx="20434">
                  <c:v>42509.675671296296</c:v>
                </c:pt>
                <c:pt idx="20435">
                  <c:v>42509.681458333333</c:v>
                </c:pt>
                <c:pt idx="20436">
                  <c:v>42509.687245370369</c:v>
                </c:pt>
                <c:pt idx="20437">
                  <c:v>42509.693032407406</c:v>
                </c:pt>
                <c:pt idx="20438">
                  <c:v>42509.698819444442</c:v>
                </c:pt>
                <c:pt idx="20439">
                  <c:v>42509.704618055555</c:v>
                </c:pt>
                <c:pt idx="20440">
                  <c:v>42509.710393518515</c:v>
                </c:pt>
                <c:pt idx="20441">
                  <c:v>42509.716180555559</c:v>
                </c:pt>
                <c:pt idx="20442">
                  <c:v>42509.721967592595</c:v>
                </c:pt>
                <c:pt idx="20443">
                  <c:v>42509.727754629632</c:v>
                </c:pt>
                <c:pt idx="20444">
                  <c:v>42509.733541666668</c:v>
                </c:pt>
                <c:pt idx="20445">
                  <c:v>42509.739328703705</c:v>
                </c:pt>
                <c:pt idx="20446">
                  <c:v>42509.745115740741</c:v>
                </c:pt>
                <c:pt idx="20447">
                  <c:v>42509.750902777778</c:v>
                </c:pt>
                <c:pt idx="20448">
                  <c:v>42509.756701388891</c:v>
                </c:pt>
                <c:pt idx="20449">
                  <c:v>42509.762488425928</c:v>
                </c:pt>
                <c:pt idx="20450">
                  <c:v>42509.768275462964</c:v>
                </c:pt>
                <c:pt idx="20451">
                  <c:v>42509.774050925924</c:v>
                </c:pt>
                <c:pt idx="20452">
                  <c:v>42509.77983796296</c:v>
                </c:pt>
                <c:pt idx="20453">
                  <c:v>42509.785624999997</c:v>
                </c:pt>
                <c:pt idx="20454">
                  <c:v>42509.791412037041</c:v>
                </c:pt>
                <c:pt idx="20455">
                  <c:v>42509.797199074077</c:v>
                </c:pt>
                <c:pt idx="20456">
                  <c:v>42509.802986111114</c:v>
                </c:pt>
                <c:pt idx="20457">
                  <c:v>42509.80878472222</c:v>
                </c:pt>
                <c:pt idx="20458">
                  <c:v>42509.814571759256</c:v>
                </c:pt>
                <c:pt idx="20459">
                  <c:v>42509.8203587963</c:v>
                </c:pt>
                <c:pt idx="20460">
                  <c:v>42509.826145833336</c:v>
                </c:pt>
                <c:pt idx="20461">
                  <c:v>42509.831921296296</c:v>
                </c:pt>
                <c:pt idx="20462">
                  <c:v>42509.837708333333</c:v>
                </c:pt>
                <c:pt idx="20463">
                  <c:v>42509.843495370369</c:v>
                </c:pt>
                <c:pt idx="20464">
                  <c:v>42509.849282407406</c:v>
                </c:pt>
                <c:pt idx="20465">
                  <c:v>42509.855069444442</c:v>
                </c:pt>
                <c:pt idx="20466">
                  <c:v>42509.860868055555</c:v>
                </c:pt>
                <c:pt idx="20467">
                  <c:v>42509.866655092592</c:v>
                </c:pt>
                <c:pt idx="20468">
                  <c:v>42509.872442129628</c:v>
                </c:pt>
                <c:pt idx="20469">
                  <c:v>42509.878229166665</c:v>
                </c:pt>
                <c:pt idx="20470">
                  <c:v>42509.884016203701</c:v>
                </c:pt>
                <c:pt idx="20471">
                  <c:v>42509.889803240738</c:v>
                </c:pt>
                <c:pt idx="20472">
                  <c:v>42509.895578703705</c:v>
                </c:pt>
                <c:pt idx="20473">
                  <c:v>42509.901365740741</c:v>
                </c:pt>
                <c:pt idx="20474">
                  <c:v>42509.907152777778</c:v>
                </c:pt>
                <c:pt idx="20475">
                  <c:v>42509.912939814814</c:v>
                </c:pt>
                <c:pt idx="20476">
                  <c:v>42509.918738425928</c:v>
                </c:pt>
                <c:pt idx="20477">
                  <c:v>42509.924525462964</c:v>
                </c:pt>
                <c:pt idx="20478">
                  <c:v>42509.930312500001</c:v>
                </c:pt>
                <c:pt idx="20479">
                  <c:v>42509.936099537037</c:v>
                </c:pt>
                <c:pt idx="20480">
                  <c:v>42509.941886574074</c:v>
                </c:pt>
                <c:pt idx="20481">
                  <c:v>42509.94767361111</c:v>
                </c:pt>
                <c:pt idx="20482">
                  <c:v>42509.953449074077</c:v>
                </c:pt>
                <c:pt idx="20483">
                  <c:v>42509.959236111114</c:v>
                </c:pt>
                <c:pt idx="20484">
                  <c:v>42509.96502314815</c:v>
                </c:pt>
                <c:pt idx="20485">
                  <c:v>42509.970821759256</c:v>
                </c:pt>
                <c:pt idx="20486">
                  <c:v>42509.9766087963</c:v>
                </c:pt>
                <c:pt idx="20487">
                  <c:v>42509.982395833336</c:v>
                </c:pt>
                <c:pt idx="20488">
                  <c:v>42509.988182870373</c:v>
                </c:pt>
                <c:pt idx="20489">
                  <c:v>42509.993969907409</c:v>
                </c:pt>
                <c:pt idx="20490">
                  <c:v>42509.999756944446</c:v>
                </c:pt>
                <c:pt idx="20491">
                  <c:v>42510.005543981482</c:v>
                </c:pt>
                <c:pt idx="20492">
                  <c:v>42510.011331018519</c:v>
                </c:pt>
                <c:pt idx="20493">
                  <c:v>42510.017118055555</c:v>
                </c:pt>
                <c:pt idx="20494">
                  <c:v>42510.022905092592</c:v>
                </c:pt>
                <c:pt idx="20495">
                  <c:v>42510.028692129628</c:v>
                </c:pt>
                <c:pt idx="20496">
                  <c:v>42510.034479166665</c:v>
                </c:pt>
                <c:pt idx="20497">
                  <c:v>42510.040254629632</c:v>
                </c:pt>
                <c:pt idx="20498">
                  <c:v>42510.046053240738</c:v>
                </c:pt>
                <c:pt idx="20499">
                  <c:v>42510.051840277774</c:v>
                </c:pt>
                <c:pt idx="20500">
                  <c:v>42510.057627314818</c:v>
                </c:pt>
                <c:pt idx="20501">
                  <c:v>42510.063414351855</c:v>
                </c:pt>
                <c:pt idx="20502">
                  <c:v>42510.069201388891</c:v>
                </c:pt>
                <c:pt idx="20503">
                  <c:v>42510.074988425928</c:v>
                </c:pt>
                <c:pt idx="20504">
                  <c:v>42510.080775462964</c:v>
                </c:pt>
                <c:pt idx="20505">
                  <c:v>42510.086562500001</c:v>
                </c:pt>
                <c:pt idx="20506">
                  <c:v>42510.092349537037</c:v>
                </c:pt>
                <c:pt idx="20507">
                  <c:v>42510.098136574074</c:v>
                </c:pt>
                <c:pt idx="20508">
                  <c:v>42510.10392361111</c:v>
                </c:pt>
                <c:pt idx="20509">
                  <c:v>42510.109710648147</c:v>
                </c:pt>
                <c:pt idx="20510">
                  <c:v>42510.115497685183</c:v>
                </c:pt>
                <c:pt idx="20511">
                  <c:v>42510.12128472222</c:v>
                </c:pt>
                <c:pt idx="20512">
                  <c:v>42510.127071759256</c:v>
                </c:pt>
                <c:pt idx="20513">
                  <c:v>42510.1328587963</c:v>
                </c:pt>
                <c:pt idx="20514">
                  <c:v>42510.138645833336</c:v>
                </c:pt>
                <c:pt idx="20515">
                  <c:v>42510.144432870373</c:v>
                </c:pt>
                <c:pt idx="20516">
                  <c:v>42510.150231481479</c:v>
                </c:pt>
                <c:pt idx="20517">
                  <c:v>42510.156018518515</c:v>
                </c:pt>
                <c:pt idx="20518">
                  <c:v>42510.161793981482</c:v>
                </c:pt>
                <c:pt idx="20519">
                  <c:v>42510.167581018519</c:v>
                </c:pt>
                <c:pt idx="20520">
                  <c:v>42510.173368055555</c:v>
                </c:pt>
                <c:pt idx="20521">
                  <c:v>42510.179155092592</c:v>
                </c:pt>
                <c:pt idx="20522">
                  <c:v>42510.184942129628</c:v>
                </c:pt>
                <c:pt idx="20523">
                  <c:v>42510.190729166665</c:v>
                </c:pt>
                <c:pt idx="20524">
                  <c:v>42510.196516203701</c:v>
                </c:pt>
                <c:pt idx="20525">
                  <c:v>42510.202303240738</c:v>
                </c:pt>
                <c:pt idx="20526">
                  <c:v>42510.208101851851</c:v>
                </c:pt>
                <c:pt idx="20527">
                  <c:v>42510.213888888888</c:v>
                </c:pt>
                <c:pt idx="20528">
                  <c:v>42510.219664351855</c:v>
                </c:pt>
                <c:pt idx="20529">
                  <c:v>42510.225451388891</c:v>
                </c:pt>
                <c:pt idx="20530">
                  <c:v>42510.231238425928</c:v>
                </c:pt>
                <c:pt idx="20531">
                  <c:v>42510.237025462964</c:v>
                </c:pt>
                <c:pt idx="20532">
                  <c:v>42510.242812500001</c:v>
                </c:pt>
                <c:pt idx="20533">
                  <c:v>42510.248599537037</c:v>
                </c:pt>
                <c:pt idx="20534">
                  <c:v>42510.254386574074</c:v>
                </c:pt>
                <c:pt idx="20535">
                  <c:v>42510.260185185187</c:v>
                </c:pt>
                <c:pt idx="20536">
                  <c:v>42510.265972222223</c:v>
                </c:pt>
                <c:pt idx="20537">
                  <c:v>42510.27175925926</c:v>
                </c:pt>
                <c:pt idx="20538">
                  <c:v>42510.27753472222</c:v>
                </c:pt>
                <c:pt idx="20539">
                  <c:v>42510.283321759256</c:v>
                </c:pt>
                <c:pt idx="20540">
                  <c:v>42510.2891087963</c:v>
                </c:pt>
                <c:pt idx="20541">
                  <c:v>42510.294895833336</c:v>
                </c:pt>
                <c:pt idx="20542">
                  <c:v>42510.300682870373</c:v>
                </c:pt>
                <c:pt idx="20543">
                  <c:v>42510.306469907409</c:v>
                </c:pt>
                <c:pt idx="20544">
                  <c:v>42510.312268518515</c:v>
                </c:pt>
                <c:pt idx="20545">
                  <c:v>42510.318055555559</c:v>
                </c:pt>
                <c:pt idx="20546">
                  <c:v>42510.323842592596</c:v>
                </c:pt>
                <c:pt idx="20547">
                  <c:v>42510.329629629632</c:v>
                </c:pt>
                <c:pt idx="20548">
                  <c:v>42510.335416666669</c:v>
                </c:pt>
                <c:pt idx="20549">
                  <c:v>42510.341192129628</c:v>
                </c:pt>
                <c:pt idx="20550">
                  <c:v>42510.346979166665</c:v>
                </c:pt>
                <c:pt idx="20551">
                  <c:v>42510.352766203701</c:v>
                </c:pt>
                <c:pt idx="20552">
                  <c:v>42510.358553240738</c:v>
                </c:pt>
                <c:pt idx="20553">
                  <c:v>42510.364340277774</c:v>
                </c:pt>
                <c:pt idx="20554">
                  <c:v>42510.370138888888</c:v>
                </c:pt>
                <c:pt idx="20555">
                  <c:v>42510.375925925924</c:v>
                </c:pt>
                <c:pt idx="20556">
                  <c:v>42510.381712962961</c:v>
                </c:pt>
                <c:pt idx="20557">
                  <c:v>42510.387499999997</c:v>
                </c:pt>
                <c:pt idx="20558">
                  <c:v>42510.393287037034</c:v>
                </c:pt>
                <c:pt idx="20559">
                  <c:v>42510.399062500001</c:v>
                </c:pt>
                <c:pt idx="20560">
                  <c:v>42510.404849537037</c:v>
                </c:pt>
                <c:pt idx="20561">
                  <c:v>42510.410636574074</c:v>
                </c:pt>
                <c:pt idx="20562">
                  <c:v>42510.41642361111</c:v>
                </c:pt>
                <c:pt idx="20563">
                  <c:v>42510.422222222223</c:v>
                </c:pt>
                <c:pt idx="20564">
                  <c:v>42510.42800925926</c:v>
                </c:pt>
                <c:pt idx="20565">
                  <c:v>42510.433796296296</c:v>
                </c:pt>
                <c:pt idx="20566">
                  <c:v>42510.439583333333</c:v>
                </c:pt>
                <c:pt idx="20567">
                  <c:v>42510.445370370369</c:v>
                </c:pt>
                <c:pt idx="20568">
                  <c:v>42510.451157407406</c:v>
                </c:pt>
                <c:pt idx="20569">
                  <c:v>42510.456944444442</c:v>
                </c:pt>
                <c:pt idx="20570">
                  <c:v>42510.462719907409</c:v>
                </c:pt>
                <c:pt idx="20571">
                  <c:v>42510.468506944446</c:v>
                </c:pt>
                <c:pt idx="20572">
                  <c:v>42510.474305555559</c:v>
                </c:pt>
                <c:pt idx="20573">
                  <c:v>42510.480092592596</c:v>
                </c:pt>
                <c:pt idx="20574">
                  <c:v>42510.485879629632</c:v>
                </c:pt>
                <c:pt idx="20575">
                  <c:v>42510.491666666669</c:v>
                </c:pt>
                <c:pt idx="20576">
                  <c:v>42510.497453703705</c:v>
                </c:pt>
                <c:pt idx="20577">
                  <c:v>42510.503240740742</c:v>
                </c:pt>
                <c:pt idx="20578">
                  <c:v>42510.506608796299</c:v>
                </c:pt>
                <c:pt idx="20579">
                  <c:v>42510.506724537037</c:v>
                </c:pt>
                <c:pt idx="20580">
                  <c:v>42510.506840277776</c:v>
                </c:pt>
                <c:pt idx="20581">
                  <c:v>42510.506956018522</c:v>
                </c:pt>
                <c:pt idx="20582">
                  <c:v>42510.507071759261</c:v>
                </c:pt>
                <c:pt idx="20583">
                  <c:v>42510.507187499999</c:v>
                </c:pt>
                <c:pt idx="20584">
                  <c:v>42510.507303240738</c:v>
                </c:pt>
                <c:pt idx="20585">
                  <c:v>42510.507418981484</c:v>
                </c:pt>
                <c:pt idx="20586">
                  <c:v>42510.507534722223</c:v>
                </c:pt>
                <c:pt idx="20587">
                  <c:v>42510.507650462961</c:v>
                </c:pt>
                <c:pt idx="20588">
                  <c:v>42510.5077662037</c:v>
                </c:pt>
                <c:pt idx="20589">
                  <c:v>42510.507881944446</c:v>
                </c:pt>
                <c:pt idx="20590">
                  <c:v>42510.507997685185</c:v>
                </c:pt>
                <c:pt idx="20591">
                  <c:v>42510.508125</c:v>
                </c:pt>
                <c:pt idx="20592">
                  <c:v>42510.508229166669</c:v>
                </c:pt>
                <c:pt idx="20593">
                  <c:v>42510.508344907408</c:v>
                </c:pt>
                <c:pt idx="20594">
                  <c:v>42510.508460648147</c:v>
                </c:pt>
                <c:pt idx="20595">
                  <c:v>42510.508576388886</c:v>
                </c:pt>
                <c:pt idx="20596">
                  <c:v>42510.508692129632</c:v>
                </c:pt>
                <c:pt idx="20597">
                  <c:v>42510.50880787037</c:v>
                </c:pt>
                <c:pt idx="20598">
                  <c:v>42510.508935185186</c:v>
                </c:pt>
                <c:pt idx="20599">
                  <c:v>42510.509050925924</c:v>
                </c:pt>
                <c:pt idx="20600">
                  <c:v>42510.509155092594</c:v>
                </c:pt>
                <c:pt idx="20601">
                  <c:v>42510.509270833332</c:v>
                </c:pt>
                <c:pt idx="20602">
                  <c:v>42510.509386574071</c:v>
                </c:pt>
                <c:pt idx="20603">
                  <c:v>42510.509502314817</c:v>
                </c:pt>
                <c:pt idx="20604">
                  <c:v>42510.509618055556</c:v>
                </c:pt>
                <c:pt idx="20605">
                  <c:v>42510.509745370371</c:v>
                </c:pt>
                <c:pt idx="20606">
                  <c:v>42510.50986111111</c:v>
                </c:pt>
                <c:pt idx="20607">
                  <c:v>42510.509976851848</c:v>
                </c:pt>
                <c:pt idx="20608">
                  <c:v>42510.510081018518</c:v>
                </c:pt>
                <c:pt idx="20609">
                  <c:v>42510.510196759256</c:v>
                </c:pt>
                <c:pt idx="20610">
                  <c:v>42510.510312500002</c:v>
                </c:pt>
                <c:pt idx="20611">
                  <c:v>42510.510428240741</c:v>
                </c:pt>
                <c:pt idx="20612">
                  <c:v>42510.51054398148</c:v>
                </c:pt>
                <c:pt idx="20613">
                  <c:v>42510.510671296295</c:v>
                </c:pt>
                <c:pt idx="20614">
                  <c:v>42510.510787037034</c:v>
                </c:pt>
                <c:pt idx="20615">
                  <c:v>42510.51090277778</c:v>
                </c:pt>
                <c:pt idx="20616">
                  <c:v>42510.511006944442</c:v>
                </c:pt>
                <c:pt idx="20617">
                  <c:v>42510.511122685188</c:v>
                </c:pt>
                <c:pt idx="20618">
                  <c:v>42510.511238425926</c:v>
                </c:pt>
                <c:pt idx="20619">
                  <c:v>42510.511354166665</c:v>
                </c:pt>
                <c:pt idx="20620">
                  <c:v>42510.511469907404</c:v>
                </c:pt>
                <c:pt idx="20621">
                  <c:v>42510.511597222219</c:v>
                </c:pt>
                <c:pt idx="20622">
                  <c:v>42510.511701388888</c:v>
                </c:pt>
                <c:pt idx="20623">
                  <c:v>42510.511817129627</c:v>
                </c:pt>
                <c:pt idx="20624">
                  <c:v>42510.511944444443</c:v>
                </c:pt>
                <c:pt idx="20625">
                  <c:v>42510.512060185189</c:v>
                </c:pt>
                <c:pt idx="20626">
                  <c:v>42510.512175925927</c:v>
                </c:pt>
                <c:pt idx="20627">
                  <c:v>42510.512291666666</c:v>
                </c:pt>
                <c:pt idx="20628">
                  <c:v>42510.512395833335</c:v>
                </c:pt>
                <c:pt idx="20629">
                  <c:v>42510.512511574074</c:v>
                </c:pt>
                <c:pt idx="20630">
                  <c:v>42510.512627314813</c:v>
                </c:pt>
                <c:pt idx="20631">
                  <c:v>42510.512754629628</c:v>
                </c:pt>
                <c:pt idx="20632">
                  <c:v>42510.512870370374</c:v>
                </c:pt>
                <c:pt idx="20633">
                  <c:v>42510.512986111113</c:v>
                </c:pt>
                <c:pt idx="20634">
                  <c:v>42510.513101851851</c:v>
                </c:pt>
                <c:pt idx="20635">
                  <c:v>42510.513206018521</c:v>
                </c:pt>
                <c:pt idx="20636">
                  <c:v>42510.513321759259</c:v>
                </c:pt>
                <c:pt idx="20637">
                  <c:v>42510.513437499998</c:v>
                </c:pt>
                <c:pt idx="20638">
                  <c:v>42510.513564814813</c:v>
                </c:pt>
                <c:pt idx="20639">
                  <c:v>42510.513680555552</c:v>
                </c:pt>
                <c:pt idx="20640">
                  <c:v>42510.513796296298</c:v>
                </c:pt>
                <c:pt idx="20641">
                  <c:v>42510.513912037037</c:v>
                </c:pt>
                <c:pt idx="20642">
                  <c:v>42510.514027777775</c:v>
                </c:pt>
                <c:pt idx="20643">
                  <c:v>42510.514131944445</c:v>
                </c:pt>
                <c:pt idx="20644">
                  <c:v>42510.514247685183</c:v>
                </c:pt>
                <c:pt idx="20645">
                  <c:v>42510.514363425929</c:v>
                </c:pt>
                <c:pt idx="20646">
                  <c:v>42510.514490740738</c:v>
                </c:pt>
                <c:pt idx="20647">
                  <c:v>42510.514606481483</c:v>
                </c:pt>
                <c:pt idx="20648">
                  <c:v>42510.514722222222</c:v>
                </c:pt>
                <c:pt idx="20649">
                  <c:v>42510.514837962961</c:v>
                </c:pt>
                <c:pt idx="20650">
                  <c:v>42510.514953703707</c:v>
                </c:pt>
                <c:pt idx="20651">
                  <c:v>42510.515057870369</c:v>
                </c:pt>
                <c:pt idx="20652">
                  <c:v>42510.515173611115</c:v>
                </c:pt>
                <c:pt idx="20653">
                  <c:v>42510.515300925923</c:v>
                </c:pt>
                <c:pt idx="20654">
                  <c:v>42510.515416666669</c:v>
                </c:pt>
                <c:pt idx="20655">
                  <c:v>42510.515532407408</c:v>
                </c:pt>
                <c:pt idx="20656">
                  <c:v>42510.515648148146</c:v>
                </c:pt>
                <c:pt idx="20657">
                  <c:v>42510.515763888892</c:v>
                </c:pt>
                <c:pt idx="20658">
                  <c:v>42510.515879629631</c:v>
                </c:pt>
                <c:pt idx="20659">
                  <c:v>42510.515983796293</c:v>
                </c:pt>
                <c:pt idx="20660">
                  <c:v>42510.516111111108</c:v>
                </c:pt>
                <c:pt idx="20661">
                  <c:v>42510.516226851854</c:v>
                </c:pt>
                <c:pt idx="20662">
                  <c:v>42510.516342592593</c:v>
                </c:pt>
                <c:pt idx="20663">
                  <c:v>42510.516458333332</c:v>
                </c:pt>
                <c:pt idx="20664">
                  <c:v>42510.516574074078</c:v>
                </c:pt>
                <c:pt idx="20665">
                  <c:v>42510.516689814816</c:v>
                </c:pt>
                <c:pt idx="20666">
                  <c:v>42510.516805555555</c:v>
                </c:pt>
                <c:pt idx="20667">
                  <c:v>42510.516921296294</c:v>
                </c:pt>
                <c:pt idx="20668">
                  <c:v>42510.51703703704</c:v>
                </c:pt>
                <c:pt idx="20669">
                  <c:v>42510.517152777778</c:v>
                </c:pt>
                <c:pt idx="20670">
                  <c:v>42510.517268518517</c:v>
                </c:pt>
                <c:pt idx="20671">
                  <c:v>42510.517384259256</c:v>
                </c:pt>
                <c:pt idx="20672">
                  <c:v>42510.517500000002</c:v>
                </c:pt>
                <c:pt idx="20673">
                  <c:v>42510.51761574074</c:v>
                </c:pt>
                <c:pt idx="20674">
                  <c:v>42510.51771990741</c:v>
                </c:pt>
                <c:pt idx="20675">
                  <c:v>42510.517847222225</c:v>
                </c:pt>
                <c:pt idx="20676">
                  <c:v>42510.517962962964</c:v>
                </c:pt>
                <c:pt idx="20677">
                  <c:v>42510.518078703702</c:v>
                </c:pt>
                <c:pt idx="20678">
                  <c:v>42510.518194444441</c:v>
                </c:pt>
                <c:pt idx="20679">
                  <c:v>42510.518310185187</c:v>
                </c:pt>
                <c:pt idx="20680">
                  <c:v>42510.518425925926</c:v>
                </c:pt>
                <c:pt idx="20681">
                  <c:v>42510.518541666665</c:v>
                </c:pt>
                <c:pt idx="20682">
                  <c:v>42510.518657407411</c:v>
                </c:pt>
                <c:pt idx="20683">
                  <c:v>42510.518773148149</c:v>
                </c:pt>
                <c:pt idx="20684">
                  <c:v>42510.518888888888</c:v>
                </c:pt>
                <c:pt idx="20685">
                  <c:v>42510.519004629627</c:v>
                </c:pt>
                <c:pt idx="20686">
                  <c:v>42510.519120370373</c:v>
                </c:pt>
                <c:pt idx="20687">
                  <c:v>42510.519236111111</c:v>
                </c:pt>
                <c:pt idx="20688">
                  <c:v>42510.51935185185</c:v>
                </c:pt>
                <c:pt idx="20689">
                  <c:v>42510.519479166665</c:v>
                </c:pt>
                <c:pt idx="20690">
                  <c:v>42510.519583333335</c:v>
                </c:pt>
                <c:pt idx="20691">
                  <c:v>42510.519699074073</c:v>
                </c:pt>
                <c:pt idx="20692">
                  <c:v>42510.519814814812</c:v>
                </c:pt>
                <c:pt idx="20693">
                  <c:v>42510.519930555558</c:v>
                </c:pt>
                <c:pt idx="20694">
                  <c:v>42510.520046296297</c:v>
                </c:pt>
                <c:pt idx="20695">
                  <c:v>42510.520162037035</c:v>
                </c:pt>
                <c:pt idx="20696">
                  <c:v>42510.526053240741</c:v>
                </c:pt>
                <c:pt idx="20697">
                  <c:v>42510.531840277778</c:v>
                </c:pt>
                <c:pt idx="20698">
                  <c:v>42510.537627314814</c:v>
                </c:pt>
                <c:pt idx="20699">
                  <c:v>42510.543414351851</c:v>
                </c:pt>
                <c:pt idx="20700">
                  <c:v>42510.549201388887</c:v>
                </c:pt>
                <c:pt idx="20701">
                  <c:v>42510.554988425924</c:v>
                </c:pt>
                <c:pt idx="20702">
                  <c:v>42510.56077546296</c:v>
                </c:pt>
                <c:pt idx="20703">
                  <c:v>42510.566562499997</c:v>
                </c:pt>
                <c:pt idx="20704">
                  <c:v>42510.57234953704</c:v>
                </c:pt>
                <c:pt idx="20705">
                  <c:v>42510.578148148146</c:v>
                </c:pt>
                <c:pt idx="20706">
                  <c:v>42510.583923611113</c:v>
                </c:pt>
                <c:pt idx="20707">
                  <c:v>42510.58971064815</c:v>
                </c:pt>
                <c:pt idx="20708">
                  <c:v>42510.595497685186</c:v>
                </c:pt>
                <c:pt idx="20709">
                  <c:v>42510.601284722223</c:v>
                </c:pt>
                <c:pt idx="20710">
                  <c:v>42510.607071759259</c:v>
                </c:pt>
                <c:pt idx="20711">
                  <c:v>42510.612858796296</c:v>
                </c:pt>
                <c:pt idx="20712">
                  <c:v>42510.618645833332</c:v>
                </c:pt>
                <c:pt idx="20713">
                  <c:v>42510.624432870369</c:v>
                </c:pt>
                <c:pt idx="20714">
                  <c:v>42510.630219907405</c:v>
                </c:pt>
                <c:pt idx="20715">
                  <c:v>42510.636018518519</c:v>
                </c:pt>
                <c:pt idx="20716">
                  <c:v>42510.641793981478</c:v>
                </c:pt>
                <c:pt idx="20717">
                  <c:v>42510.647581018522</c:v>
                </c:pt>
                <c:pt idx="20718">
                  <c:v>42510.653368055559</c:v>
                </c:pt>
                <c:pt idx="20719">
                  <c:v>42510.659155092595</c:v>
                </c:pt>
                <c:pt idx="20720">
                  <c:v>42510.664942129632</c:v>
                </c:pt>
                <c:pt idx="20721">
                  <c:v>42510.670729166668</c:v>
                </c:pt>
                <c:pt idx="20722">
                  <c:v>42510.676516203705</c:v>
                </c:pt>
                <c:pt idx="20723">
                  <c:v>42510.682303240741</c:v>
                </c:pt>
                <c:pt idx="20724">
                  <c:v>42510.688101851854</c:v>
                </c:pt>
                <c:pt idx="20725">
                  <c:v>42510.693888888891</c:v>
                </c:pt>
                <c:pt idx="20726">
                  <c:v>42510.699675925927</c:v>
                </c:pt>
                <c:pt idx="20727">
                  <c:v>42510.705451388887</c:v>
                </c:pt>
                <c:pt idx="20728">
                  <c:v>42510.711238425924</c:v>
                </c:pt>
                <c:pt idx="20729">
                  <c:v>42510.71702546296</c:v>
                </c:pt>
                <c:pt idx="20730">
                  <c:v>42510.722812499997</c:v>
                </c:pt>
                <c:pt idx="20731">
                  <c:v>42510.72859953704</c:v>
                </c:pt>
                <c:pt idx="20732">
                  <c:v>42510.734386574077</c:v>
                </c:pt>
                <c:pt idx="20733">
                  <c:v>42510.740185185183</c:v>
                </c:pt>
                <c:pt idx="20734">
                  <c:v>42510.745972222219</c:v>
                </c:pt>
                <c:pt idx="20735">
                  <c:v>42510.751759259256</c:v>
                </c:pt>
                <c:pt idx="20736">
                  <c:v>42510.7575462963</c:v>
                </c:pt>
                <c:pt idx="20737">
                  <c:v>42510.763321759259</c:v>
                </c:pt>
                <c:pt idx="20738">
                  <c:v>42510.769108796296</c:v>
                </c:pt>
                <c:pt idx="20739">
                  <c:v>42510.774895833332</c:v>
                </c:pt>
                <c:pt idx="20740">
                  <c:v>42510.780682870369</c:v>
                </c:pt>
                <c:pt idx="20741">
                  <c:v>42510.786469907405</c:v>
                </c:pt>
                <c:pt idx="20742">
                  <c:v>42510.792256944442</c:v>
                </c:pt>
                <c:pt idx="20743">
                  <c:v>42510.798055555555</c:v>
                </c:pt>
                <c:pt idx="20744">
                  <c:v>42510.803842592592</c:v>
                </c:pt>
                <c:pt idx="20745">
                  <c:v>42510.809629629628</c:v>
                </c:pt>
                <c:pt idx="20746">
                  <c:v>42510.815416666665</c:v>
                </c:pt>
                <c:pt idx="20747">
                  <c:v>42510.821192129632</c:v>
                </c:pt>
                <c:pt idx="20748">
                  <c:v>42510.826979166668</c:v>
                </c:pt>
                <c:pt idx="20749">
                  <c:v>42510.832766203705</c:v>
                </c:pt>
                <c:pt idx="20750">
                  <c:v>42510.838553240741</c:v>
                </c:pt>
                <c:pt idx="20751">
                  <c:v>42510.844340277778</c:v>
                </c:pt>
                <c:pt idx="20752">
                  <c:v>42510.850138888891</c:v>
                </c:pt>
                <c:pt idx="20753">
                  <c:v>42510.855925925927</c:v>
                </c:pt>
                <c:pt idx="20754">
                  <c:v>42510.861712962964</c:v>
                </c:pt>
                <c:pt idx="20755">
                  <c:v>42510.8675</c:v>
                </c:pt>
                <c:pt idx="20756">
                  <c:v>42510.873287037037</c:v>
                </c:pt>
                <c:pt idx="20757">
                  <c:v>42510.879074074073</c:v>
                </c:pt>
                <c:pt idx="20758">
                  <c:v>42510.88484953704</c:v>
                </c:pt>
                <c:pt idx="20759">
                  <c:v>42510.890636574077</c:v>
                </c:pt>
                <c:pt idx="20760">
                  <c:v>42510.896423611113</c:v>
                </c:pt>
                <c:pt idx="20761">
                  <c:v>42510.902222222219</c:v>
                </c:pt>
                <c:pt idx="20762">
                  <c:v>42510.908009259256</c:v>
                </c:pt>
                <c:pt idx="20763">
                  <c:v>42510.9137962963</c:v>
                </c:pt>
                <c:pt idx="20764">
                  <c:v>42510.919583333336</c:v>
                </c:pt>
                <c:pt idx="20765">
                  <c:v>42510.925370370373</c:v>
                </c:pt>
                <c:pt idx="20766">
                  <c:v>42510.931157407409</c:v>
                </c:pt>
                <c:pt idx="20767">
                  <c:v>42510.936944444446</c:v>
                </c:pt>
                <c:pt idx="20768">
                  <c:v>42510.942719907405</c:v>
                </c:pt>
                <c:pt idx="20769">
                  <c:v>42510.948506944442</c:v>
                </c:pt>
                <c:pt idx="20770">
                  <c:v>42510.954305555555</c:v>
                </c:pt>
                <c:pt idx="20771">
                  <c:v>42510.960092592592</c:v>
                </c:pt>
                <c:pt idx="20772">
                  <c:v>42510.965879629628</c:v>
                </c:pt>
                <c:pt idx="20773">
                  <c:v>42510.971666666665</c:v>
                </c:pt>
                <c:pt idx="20774">
                  <c:v>42510.977453703701</c:v>
                </c:pt>
                <c:pt idx="20775">
                  <c:v>42510.983240740738</c:v>
                </c:pt>
                <c:pt idx="20776">
                  <c:v>42510.989027777781</c:v>
                </c:pt>
                <c:pt idx="20777">
                  <c:v>42510.994814814818</c:v>
                </c:pt>
                <c:pt idx="20778">
                  <c:v>42511.000601851854</c:v>
                </c:pt>
                <c:pt idx="20779">
                  <c:v>42511.006377314814</c:v>
                </c:pt>
                <c:pt idx="20780">
                  <c:v>42511.012175925927</c:v>
                </c:pt>
                <c:pt idx="20781">
                  <c:v>42511.017962962964</c:v>
                </c:pt>
                <c:pt idx="20782">
                  <c:v>42511.02375</c:v>
                </c:pt>
                <c:pt idx="20783">
                  <c:v>42511.029537037037</c:v>
                </c:pt>
                <c:pt idx="20784">
                  <c:v>42511.035324074073</c:v>
                </c:pt>
                <c:pt idx="20785">
                  <c:v>42511.04111111111</c:v>
                </c:pt>
                <c:pt idx="20786">
                  <c:v>42511.046898148146</c:v>
                </c:pt>
                <c:pt idx="20787">
                  <c:v>42511.052685185183</c:v>
                </c:pt>
                <c:pt idx="20788">
                  <c:v>42511.058472222219</c:v>
                </c:pt>
                <c:pt idx="20789">
                  <c:v>42511.064259259256</c:v>
                </c:pt>
                <c:pt idx="20790">
                  <c:v>42511.0700462963</c:v>
                </c:pt>
                <c:pt idx="20791">
                  <c:v>42511.075833333336</c:v>
                </c:pt>
                <c:pt idx="20792">
                  <c:v>42511.081620370373</c:v>
                </c:pt>
                <c:pt idx="20793">
                  <c:v>42511.087407407409</c:v>
                </c:pt>
                <c:pt idx="20794">
                  <c:v>42511.093194444446</c:v>
                </c:pt>
                <c:pt idx="20795">
                  <c:v>42511.098981481482</c:v>
                </c:pt>
                <c:pt idx="20796">
                  <c:v>42511.104768518519</c:v>
                </c:pt>
                <c:pt idx="20797">
                  <c:v>42511.110555555555</c:v>
                </c:pt>
                <c:pt idx="20798">
                  <c:v>42511.116354166668</c:v>
                </c:pt>
                <c:pt idx="20799">
                  <c:v>42511.122141203705</c:v>
                </c:pt>
                <c:pt idx="20800">
                  <c:v>42511.127916666665</c:v>
                </c:pt>
                <c:pt idx="20801">
                  <c:v>42511.133703703701</c:v>
                </c:pt>
                <c:pt idx="20802">
                  <c:v>42511.139490740738</c:v>
                </c:pt>
                <c:pt idx="20803">
                  <c:v>42511.145277777781</c:v>
                </c:pt>
                <c:pt idx="20804">
                  <c:v>42511.151064814818</c:v>
                </c:pt>
                <c:pt idx="20805">
                  <c:v>42511.156851851854</c:v>
                </c:pt>
                <c:pt idx="20806">
                  <c:v>42511.162638888891</c:v>
                </c:pt>
                <c:pt idx="20807">
                  <c:v>42511.168425925927</c:v>
                </c:pt>
                <c:pt idx="20808">
                  <c:v>42511.174224537041</c:v>
                </c:pt>
                <c:pt idx="20809">
                  <c:v>42511.180011574077</c:v>
                </c:pt>
                <c:pt idx="20810">
                  <c:v>42511.185787037037</c:v>
                </c:pt>
                <c:pt idx="20811">
                  <c:v>42511.191574074073</c:v>
                </c:pt>
                <c:pt idx="20812">
                  <c:v>42511.19736111111</c:v>
                </c:pt>
                <c:pt idx="20813">
                  <c:v>42511.203148148146</c:v>
                </c:pt>
                <c:pt idx="20814">
                  <c:v>42511.208935185183</c:v>
                </c:pt>
                <c:pt idx="20815">
                  <c:v>42511.214722222219</c:v>
                </c:pt>
                <c:pt idx="20816">
                  <c:v>42511.220509259256</c:v>
                </c:pt>
                <c:pt idx="20817">
                  <c:v>42511.226307870369</c:v>
                </c:pt>
                <c:pt idx="20818">
                  <c:v>42511.232094907406</c:v>
                </c:pt>
                <c:pt idx="20819">
                  <c:v>42511.237881944442</c:v>
                </c:pt>
                <c:pt idx="20820">
                  <c:v>42511.243668981479</c:v>
                </c:pt>
                <c:pt idx="20821">
                  <c:v>42511.249444444446</c:v>
                </c:pt>
                <c:pt idx="20822">
                  <c:v>42511.255231481482</c:v>
                </c:pt>
                <c:pt idx="20823">
                  <c:v>42511.261018518519</c:v>
                </c:pt>
                <c:pt idx="20824">
                  <c:v>42511.266805555555</c:v>
                </c:pt>
                <c:pt idx="20825">
                  <c:v>42511.272592592592</c:v>
                </c:pt>
                <c:pt idx="20826">
                  <c:v>42511.278391203705</c:v>
                </c:pt>
                <c:pt idx="20827">
                  <c:v>42511.284178240741</c:v>
                </c:pt>
                <c:pt idx="20828">
                  <c:v>42511.289965277778</c:v>
                </c:pt>
                <c:pt idx="20829">
                  <c:v>42511.295752314814</c:v>
                </c:pt>
                <c:pt idx="20830">
                  <c:v>42511.301539351851</c:v>
                </c:pt>
                <c:pt idx="20831">
                  <c:v>42511.307314814818</c:v>
                </c:pt>
                <c:pt idx="20832">
                  <c:v>42511.313101851854</c:v>
                </c:pt>
                <c:pt idx="20833">
                  <c:v>42511.318888888891</c:v>
                </c:pt>
                <c:pt idx="20834">
                  <c:v>42511.324675925927</c:v>
                </c:pt>
                <c:pt idx="20835">
                  <c:v>42511.330474537041</c:v>
                </c:pt>
                <c:pt idx="20836">
                  <c:v>42511.336261574077</c:v>
                </c:pt>
                <c:pt idx="20837">
                  <c:v>42511.342048611114</c:v>
                </c:pt>
                <c:pt idx="20838">
                  <c:v>42511.34783564815</c:v>
                </c:pt>
                <c:pt idx="20839">
                  <c:v>42511.353622685187</c:v>
                </c:pt>
                <c:pt idx="20840">
                  <c:v>42511.359409722223</c:v>
                </c:pt>
                <c:pt idx="20841">
                  <c:v>42511.36519675926</c:v>
                </c:pt>
                <c:pt idx="20842">
                  <c:v>42511.370972222219</c:v>
                </c:pt>
                <c:pt idx="20843">
                  <c:v>42511.376759259256</c:v>
                </c:pt>
                <c:pt idx="20844">
                  <c:v>42511.3825462963</c:v>
                </c:pt>
                <c:pt idx="20845">
                  <c:v>42511.388344907406</c:v>
                </c:pt>
                <c:pt idx="20846">
                  <c:v>42511.394131944442</c:v>
                </c:pt>
                <c:pt idx="20847">
                  <c:v>42511.399918981479</c:v>
                </c:pt>
                <c:pt idx="20848">
                  <c:v>42511.405706018515</c:v>
                </c:pt>
                <c:pt idx="20849">
                  <c:v>42511.411493055559</c:v>
                </c:pt>
                <c:pt idx="20850">
                  <c:v>42511.417280092595</c:v>
                </c:pt>
                <c:pt idx="20851">
                  <c:v>42511.423067129632</c:v>
                </c:pt>
                <c:pt idx="20852">
                  <c:v>42511.428842592592</c:v>
                </c:pt>
                <c:pt idx="20853">
                  <c:v>42511.434629629628</c:v>
                </c:pt>
                <c:pt idx="20854">
                  <c:v>42511.440428240741</c:v>
                </c:pt>
                <c:pt idx="20855">
                  <c:v>42511.446215277778</c:v>
                </c:pt>
                <c:pt idx="20856">
                  <c:v>42511.452002314814</c:v>
                </c:pt>
                <c:pt idx="20857">
                  <c:v>42511.457789351851</c:v>
                </c:pt>
                <c:pt idx="20858">
                  <c:v>42511.463576388887</c:v>
                </c:pt>
                <c:pt idx="20859">
                  <c:v>42511.469363425924</c:v>
                </c:pt>
                <c:pt idx="20860">
                  <c:v>42511.47515046296</c:v>
                </c:pt>
                <c:pt idx="20861">
                  <c:v>42511.480937499997</c:v>
                </c:pt>
                <c:pt idx="20862">
                  <c:v>42511.486712962964</c:v>
                </c:pt>
                <c:pt idx="20863">
                  <c:v>42511.492511574077</c:v>
                </c:pt>
                <c:pt idx="20864">
                  <c:v>42511.498298611114</c:v>
                </c:pt>
                <c:pt idx="20865">
                  <c:v>42511.50408564815</c:v>
                </c:pt>
                <c:pt idx="20866">
                  <c:v>42511.509872685187</c:v>
                </c:pt>
                <c:pt idx="20867">
                  <c:v>42511.515659722223</c:v>
                </c:pt>
                <c:pt idx="20868">
                  <c:v>42511.52144675926</c:v>
                </c:pt>
                <c:pt idx="20869">
                  <c:v>42511.527233796296</c:v>
                </c:pt>
                <c:pt idx="20870">
                  <c:v>42511.533020833333</c:v>
                </c:pt>
                <c:pt idx="20871">
                  <c:v>42511.538807870369</c:v>
                </c:pt>
                <c:pt idx="20872">
                  <c:v>42511.544594907406</c:v>
                </c:pt>
                <c:pt idx="20873">
                  <c:v>42511.550381944442</c:v>
                </c:pt>
                <c:pt idx="20874">
                  <c:v>42511.556168981479</c:v>
                </c:pt>
                <c:pt idx="20875">
                  <c:v>42511.561956018515</c:v>
                </c:pt>
                <c:pt idx="20876">
                  <c:v>42511.567743055559</c:v>
                </c:pt>
                <c:pt idx="20877">
                  <c:v>42511.573530092595</c:v>
                </c:pt>
                <c:pt idx="20878">
                  <c:v>42511.579317129632</c:v>
                </c:pt>
                <c:pt idx="20879">
                  <c:v>42511.585104166668</c:v>
                </c:pt>
                <c:pt idx="20880">
                  <c:v>42511.590891203705</c:v>
                </c:pt>
                <c:pt idx="20881">
                  <c:v>42511.596678240741</c:v>
                </c:pt>
                <c:pt idx="20882">
                  <c:v>42511.602476851855</c:v>
                </c:pt>
                <c:pt idx="20883">
                  <c:v>42511.608252314814</c:v>
                </c:pt>
                <c:pt idx="20884">
                  <c:v>42511.614039351851</c:v>
                </c:pt>
                <c:pt idx="20885">
                  <c:v>42511.619826388887</c:v>
                </c:pt>
                <c:pt idx="20886">
                  <c:v>42511.625613425924</c:v>
                </c:pt>
                <c:pt idx="20887">
                  <c:v>42511.63140046296</c:v>
                </c:pt>
                <c:pt idx="20888">
                  <c:v>42511.637187499997</c:v>
                </c:pt>
                <c:pt idx="20889">
                  <c:v>42511.642974537041</c:v>
                </c:pt>
                <c:pt idx="20890">
                  <c:v>42511.648761574077</c:v>
                </c:pt>
                <c:pt idx="20891">
                  <c:v>42511.654560185183</c:v>
                </c:pt>
                <c:pt idx="20892">
                  <c:v>42511.66034722222</c:v>
                </c:pt>
                <c:pt idx="20893">
                  <c:v>42511.666134259256</c:v>
                </c:pt>
                <c:pt idx="20894">
                  <c:v>42511.671909722223</c:v>
                </c:pt>
                <c:pt idx="20895">
                  <c:v>42511.67769675926</c:v>
                </c:pt>
                <c:pt idx="20896">
                  <c:v>42511.683483796296</c:v>
                </c:pt>
                <c:pt idx="20897">
                  <c:v>42511.689270833333</c:v>
                </c:pt>
                <c:pt idx="20898">
                  <c:v>42511.695057870369</c:v>
                </c:pt>
                <c:pt idx="20899">
                  <c:v>42511.700844907406</c:v>
                </c:pt>
                <c:pt idx="20900">
                  <c:v>42511.706643518519</c:v>
                </c:pt>
                <c:pt idx="20901">
                  <c:v>42511.712430555555</c:v>
                </c:pt>
                <c:pt idx="20902">
                  <c:v>42511.718217592592</c:v>
                </c:pt>
                <c:pt idx="20903">
                  <c:v>42511.724004629628</c:v>
                </c:pt>
                <c:pt idx="20904">
                  <c:v>42511.729780092595</c:v>
                </c:pt>
                <c:pt idx="20905">
                  <c:v>42511.735567129632</c:v>
                </c:pt>
                <c:pt idx="20906">
                  <c:v>42511.741354166668</c:v>
                </c:pt>
                <c:pt idx="20907">
                  <c:v>42511.747141203705</c:v>
                </c:pt>
                <c:pt idx="20908">
                  <c:v>42511.752928240741</c:v>
                </c:pt>
                <c:pt idx="20909">
                  <c:v>42511.758715277778</c:v>
                </c:pt>
                <c:pt idx="20910">
                  <c:v>42511.764513888891</c:v>
                </c:pt>
                <c:pt idx="20911">
                  <c:v>42511.770300925928</c:v>
                </c:pt>
                <c:pt idx="20912">
                  <c:v>42511.776087962964</c:v>
                </c:pt>
                <c:pt idx="20913">
                  <c:v>42511.781875000001</c:v>
                </c:pt>
                <c:pt idx="20914">
                  <c:v>42511.787662037037</c:v>
                </c:pt>
                <c:pt idx="20915">
                  <c:v>42511.793437499997</c:v>
                </c:pt>
                <c:pt idx="20916">
                  <c:v>42511.799224537041</c:v>
                </c:pt>
                <c:pt idx="20917">
                  <c:v>42511.805011574077</c:v>
                </c:pt>
                <c:pt idx="20918">
                  <c:v>42511.810798611114</c:v>
                </c:pt>
                <c:pt idx="20919">
                  <c:v>42511.81659722222</c:v>
                </c:pt>
                <c:pt idx="20920">
                  <c:v>42511.822384259256</c:v>
                </c:pt>
                <c:pt idx="20921">
                  <c:v>42511.8281712963</c:v>
                </c:pt>
                <c:pt idx="20922">
                  <c:v>42511.833958333336</c:v>
                </c:pt>
                <c:pt idx="20923">
                  <c:v>42511.839745370373</c:v>
                </c:pt>
                <c:pt idx="20924">
                  <c:v>42511.845532407409</c:v>
                </c:pt>
                <c:pt idx="20925">
                  <c:v>42511.851307870369</c:v>
                </c:pt>
                <c:pt idx="20926">
                  <c:v>42511.857094907406</c:v>
                </c:pt>
                <c:pt idx="20927">
                  <c:v>42511.862881944442</c:v>
                </c:pt>
                <c:pt idx="20928">
                  <c:v>42511.868680555555</c:v>
                </c:pt>
                <c:pt idx="20929">
                  <c:v>42511.874467592592</c:v>
                </c:pt>
                <c:pt idx="20930">
                  <c:v>42511.880254629628</c:v>
                </c:pt>
                <c:pt idx="20931">
                  <c:v>42511.886041666665</c:v>
                </c:pt>
                <c:pt idx="20932">
                  <c:v>42511.891828703701</c:v>
                </c:pt>
                <c:pt idx="20933">
                  <c:v>42511.897615740738</c:v>
                </c:pt>
                <c:pt idx="20934">
                  <c:v>42511.903402777774</c:v>
                </c:pt>
                <c:pt idx="20935">
                  <c:v>42511.909189814818</c:v>
                </c:pt>
                <c:pt idx="20936">
                  <c:v>42511.914965277778</c:v>
                </c:pt>
                <c:pt idx="20937">
                  <c:v>42511.920752314814</c:v>
                </c:pt>
                <c:pt idx="20938">
                  <c:v>42511.926550925928</c:v>
                </c:pt>
                <c:pt idx="20939">
                  <c:v>42511.932337962964</c:v>
                </c:pt>
                <c:pt idx="20940">
                  <c:v>42511.938125000001</c:v>
                </c:pt>
                <c:pt idx="20941">
                  <c:v>42511.943912037037</c:v>
                </c:pt>
                <c:pt idx="20942">
                  <c:v>42511.949699074074</c:v>
                </c:pt>
                <c:pt idx="20943">
                  <c:v>42511.95548611111</c:v>
                </c:pt>
                <c:pt idx="20944">
                  <c:v>42511.961273148147</c:v>
                </c:pt>
                <c:pt idx="20945">
                  <c:v>42511.967060185183</c:v>
                </c:pt>
                <c:pt idx="20946">
                  <c:v>42511.97283564815</c:v>
                </c:pt>
                <c:pt idx="20947">
                  <c:v>42511.978634259256</c:v>
                </c:pt>
                <c:pt idx="20948">
                  <c:v>42511.9844212963</c:v>
                </c:pt>
                <c:pt idx="20949">
                  <c:v>42511.990208333336</c:v>
                </c:pt>
                <c:pt idx="20950">
                  <c:v>42511.995995370373</c:v>
                </c:pt>
                <c:pt idx="20951">
                  <c:v>42512.001782407409</c:v>
                </c:pt>
                <c:pt idx="20952">
                  <c:v>42512.007569444446</c:v>
                </c:pt>
                <c:pt idx="20953">
                  <c:v>42512.013356481482</c:v>
                </c:pt>
                <c:pt idx="20954">
                  <c:v>42512.019143518519</c:v>
                </c:pt>
                <c:pt idx="20955">
                  <c:v>42512.024930555555</c:v>
                </c:pt>
                <c:pt idx="20956">
                  <c:v>42512.030729166669</c:v>
                </c:pt>
                <c:pt idx="20957">
                  <c:v>42512.036504629628</c:v>
                </c:pt>
                <c:pt idx="20958">
                  <c:v>42512.042291666665</c:v>
                </c:pt>
                <c:pt idx="20959">
                  <c:v>42512.048078703701</c:v>
                </c:pt>
                <c:pt idx="20960">
                  <c:v>42512.053865740738</c:v>
                </c:pt>
                <c:pt idx="20961">
                  <c:v>42512.059652777774</c:v>
                </c:pt>
                <c:pt idx="20962">
                  <c:v>42512.065439814818</c:v>
                </c:pt>
                <c:pt idx="20963">
                  <c:v>42512.071226851855</c:v>
                </c:pt>
                <c:pt idx="20964">
                  <c:v>42512.077013888891</c:v>
                </c:pt>
                <c:pt idx="20965">
                  <c:v>42512.082812499997</c:v>
                </c:pt>
                <c:pt idx="20966">
                  <c:v>42512.088599537034</c:v>
                </c:pt>
                <c:pt idx="20967">
                  <c:v>42512.094375000001</c:v>
                </c:pt>
                <c:pt idx="20968">
                  <c:v>42512.100162037037</c:v>
                </c:pt>
                <c:pt idx="20969">
                  <c:v>42512.105949074074</c:v>
                </c:pt>
                <c:pt idx="20970">
                  <c:v>42512.11173611111</c:v>
                </c:pt>
                <c:pt idx="20971">
                  <c:v>42512.117523148147</c:v>
                </c:pt>
                <c:pt idx="20972">
                  <c:v>42512.123310185183</c:v>
                </c:pt>
                <c:pt idx="20973">
                  <c:v>42512.12909722222</c:v>
                </c:pt>
                <c:pt idx="20974">
                  <c:v>42512.134884259256</c:v>
                </c:pt>
                <c:pt idx="20975">
                  <c:v>42512.140682870369</c:v>
                </c:pt>
                <c:pt idx="20976">
                  <c:v>42512.146469907406</c:v>
                </c:pt>
                <c:pt idx="20977">
                  <c:v>42512.152256944442</c:v>
                </c:pt>
                <c:pt idx="20978">
                  <c:v>42512.158032407409</c:v>
                </c:pt>
                <c:pt idx="20979">
                  <c:v>42512.163819444446</c:v>
                </c:pt>
                <c:pt idx="20980">
                  <c:v>42512.169606481482</c:v>
                </c:pt>
                <c:pt idx="20981">
                  <c:v>42512.175393518519</c:v>
                </c:pt>
                <c:pt idx="20982">
                  <c:v>42512.181180555555</c:v>
                </c:pt>
                <c:pt idx="20983">
                  <c:v>42512.186967592592</c:v>
                </c:pt>
                <c:pt idx="20984">
                  <c:v>42512.192766203705</c:v>
                </c:pt>
                <c:pt idx="20985">
                  <c:v>42512.198553240742</c:v>
                </c:pt>
                <c:pt idx="20986">
                  <c:v>42512.204340277778</c:v>
                </c:pt>
                <c:pt idx="20987">
                  <c:v>42512.210127314815</c:v>
                </c:pt>
                <c:pt idx="20988">
                  <c:v>42512.215902777774</c:v>
                </c:pt>
                <c:pt idx="20989">
                  <c:v>42512.221689814818</c:v>
                </c:pt>
                <c:pt idx="20990">
                  <c:v>42512.227476851855</c:v>
                </c:pt>
                <c:pt idx="20991">
                  <c:v>42512.233263888891</c:v>
                </c:pt>
                <c:pt idx="20992">
                  <c:v>42512.239050925928</c:v>
                </c:pt>
                <c:pt idx="20993">
                  <c:v>42512.244849537034</c:v>
                </c:pt>
                <c:pt idx="20994">
                  <c:v>42512.250636574077</c:v>
                </c:pt>
                <c:pt idx="20995">
                  <c:v>42512.256423611114</c:v>
                </c:pt>
                <c:pt idx="20996">
                  <c:v>42512.26221064815</c:v>
                </c:pt>
                <c:pt idx="20997">
                  <c:v>42512.267997685187</c:v>
                </c:pt>
                <c:pt idx="20998">
                  <c:v>42512.273773148147</c:v>
                </c:pt>
                <c:pt idx="20999">
                  <c:v>42512.279560185183</c:v>
                </c:pt>
                <c:pt idx="21000">
                  <c:v>42512.28534722222</c:v>
                </c:pt>
                <c:pt idx="21001">
                  <c:v>42512.291134259256</c:v>
                </c:pt>
                <c:pt idx="21002">
                  <c:v>42512.2969212963</c:v>
                </c:pt>
                <c:pt idx="21003">
                  <c:v>42512.302719907406</c:v>
                </c:pt>
                <c:pt idx="21004">
                  <c:v>42512.308506944442</c:v>
                </c:pt>
                <c:pt idx="21005">
                  <c:v>42512.314293981479</c:v>
                </c:pt>
                <c:pt idx="21006">
                  <c:v>42512.320081018515</c:v>
                </c:pt>
                <c:pt idx="21007">
                  <c:v>42512.325868055559</c:v>
                </c:pt>
                <c:pt idx="21008">
                  <c:v>42512.331655092596</c:v>
                </c:pt>
                <c:pt idx="21009">
                  <c:v>42512.337430555555</c:v>
                </c:pt>
                <c:pt idx="21010">
                  <c:v>42512.343217592592</c:v>
                </c:pt>
                <c:pt idx="21011">
                  <c:v>42512.349004629628</c:v>
                </c:pt>
                <c:pt idx="21012">
                  <c:v>42512.354803240742</c:v>
                </c:pt>
                <c:pt idx="21013">
                  <c:v>42512.360590277778</c:v>
                </c:pt>
                <c:pt idx="21014">
                  <c:v>42512.366377314815</c:v>
                </c:pt>
                <c:pt idx="21015">
                  <c:v>42512.372164351851</c:v>
                </c:pt>
                <c:pt idx="21016">
                  <c:v>42512.377951388888</c:v>
                </c:pt>
                <c:pt idx="21017">
                  <c:v>42512.383738425924</c:v>
                </c:pt>
                <c:pt idx="21018">
                  <c:v>42512.389525462961</c:v>
                </c:pt>
                <c:pt idx="21019">
                  <c:v>42512.395300925928</c:v>
                </c:pt>
                <c:pt idx="21020">
                  <c:v>42512.401087962964</c:v>
                </c:pt>
                <c:pt idx="21021">
                  <c:v>42512.406886574077</c:v>
                </c:pt>
                <c:pt idx="21022">
                  <c:v>42512.412673611114</c:v>
                </c:pt>
                <c:pt idx="21023">
                  <c:v>42512.41846064815</c:v>
                </c:pt>
                <c:pt idx="21024">
                  <c:v>42512.424247685187</c:v>
                </c:pt>
                <c:pt idx="21025">
                  <c:v>42512.430034722223</c:v>
                </c:pt>
                <c:pt idx="21026">
                  <c:v>42512.43582175926</c:v>
                </c:pt>
                <c:pt idx="21027">
                  <c:v>42512.441608796296</c:v>
                </c:pt>
                <c:pt idx="21028">
                  <c:v>42512.447395833333</c:v>
                </c:pt>
                <c:pt idx="21029">
                  <c:v>42512.453182870369</c:v>
                </c:pt>
                <c:pt idx="21030">
                  <c:v>42512.458969907406</c:v>
                </c:pt>
                <c:pt idx="21031">
                  <c:v>42512.464756944442</c:v>
                </c:pt>
                <c:pt idx="21032">
                  <c:v>42512.470543981479</c:v>
                </c:pt>
                <c:pt idx="21033">
                  <c:v>42512.476331018515</c:v>
                </c:pt>
                <c:pt idx="21034">
                  <c:v>42512.482118055559</c:v>
                </c:pt>
                <c:pt idx="21035">
                  <c:v>42512.487905092596</c:v>
                </c:pt>
                <c:pt idx="21036">
                  <c:v>42512.493692129632</c:v>
                </c:pt>
                <c:pt idx="21037">
                  <c:v>42512.499479166669</c:v>
                </c:pt>
                <c:pt idx="21038">
                  <c:v>42512.505266203705</c:v>
                </c:pt>
                <c:pt idx="21039">
                  <c:v>42512.511053240742</c:v>
                </c:pt>
                <c:pt idx="21040">
                  <c:v>42512.516840277778</c:v>
                </c:pt>
                <c:pt idx="21041">
                  <c:v>42512.522627314815</c:v>
                </c:pt>
                <c:pt idx="21042">
                  <c:v>42512.528414351851</c:v>
                </c:pt>
                <c:pt idx="21043">
                  <c:v>42512.534201388888</c:v>
                </c:pt>
                <c:pt idx="21044">
                  <c:v>42512.539988425924</c:v>
                </c:pt>
                <c:pt idx="21045">
                  <c:v>42512.545775462961</c:v>
                </c:pt>
                <c:pt idx="21046">
                  <c:v>42512.551562499997</c:v>
                </c:pt>
                <c:pt idx="21047">
                  <c:v>42512.557349537034</c:v>
                </c:pt>
                <c:pt idx="21048">
                  <c:v>42512.563136574077</c:v>
                </c:pt>
                <c:pt idx="21049">
                  <c:v>42512.568935185183</c:v>
                </c:pt>
                <c:pt idx="21050">
                  <c:v>42512.57472222222</c:v>
                </c:pt>
                <c:pt idx="21051">
                  <c:v>42512.580497685187</c:v>
                </c:pt>
                <c:pt idx="21052">
                  <c:v>42512.586284722223</c:v>
                </c:pt>
                <c:pt idx="21053">
                  <c:v>42512.59207175926</c:v>
                </c:pt>
                <c:pt idx="21054">
                  <c:v>42512.597858796296</c:v>
                </c:pt>
                <c:pt idx="21055">
                  <c:v>42512.603645833333</c:v>
                </c:pt>
                <c:pt idx="21056">
                  <c:v>42512.609432870369</c:v>
                </c:pt>
                <c:pt idx="21057">
                  <c:v>42512.615219907406</c:v>
                </c:pt>
                <c:pt idx="21058">
                  <c:v>42512.621018518519</c:v>
                </c:pt>
                <c:pt idx="21059">
                  <c:v>42512.626805555556</c:v>
                </c:pt>
                <c:pt idx="21060">
                  <c:v>42512.632592592592</c:v>
                </c:pt>
                <c:pt idx="21061">
                  <c:v>42512.638368055559</c:v>
                </c:pt>
                <c:pt idx="21062">
                  <c:v>42512.644155092596</c:v>
                </c:pt>
                <c:pt idx="21063">
                  <c:v>42512.649942129632</c:v>
                </c:pt>
                <c:pt idx="21064">
                  <c:v>42512.655729166669</c:v>
                </c:pt>
                <c:pt idx="21065">
                  <c:v>42512.661516203705</c:v>
                </c:pt>
                <c:pt idx="21066">
                  <c:v>42512.667303240742</c:v>
                </c:pt>
                <c:pt idx="21067">
                  <c:v>42512.673090277778</c:v>
                </c:pt>
                <c:pt idx="21068">
                  <c:v>42512.678888888891</c:v>
                </c:pt>
                <c:pt idx="21069">
                  <c:v>42512.684675925928</c:v>
                </c:pt>
                <c:pt idx="21070">
                  <c:v>42512.690462962964</c:v>
                </c:pt>
                <c:pt idx="21071">
                  <c:v>42512.696250000001</c:v>
                </c:pt>
                <c:pt idx="21072">
                  <c:v>42512.702025462961</c:v>
                </c:pt>
                <c:pt idx="21073">
                  <c:v>42512.707812499997</c:v>
                </c:pt>
                <c:pt idx="21074">
                  <c:v>42512.713599537034</c:v>
                </c:pt>
                <c:pt idx="21075">
                  <c:v>42512.719386574077</c:v>
                </c:pt>
                <c:pt idx="21076">
                  <c:v>42512.725173611114</c:v>
                </c:pt>
                <c:pt idx="21077">
                  <c:v>42512.73097222222</c:v>
                </c:pt>
                <c:pt idx="21078">
                  <c:v>42512.736759259256</c:v>
                </c:pt>
                <c:pt idx="21079">
                  <c:v>42512.742546296293</c:v>
                </c:pt>
                <c:pt idx="21080">
                  <c:v>42512.748333333337</c:v>
                </c:pt>
                <c:pt idx="21081">
                  <c:v>42512.754120370373</c:v>
                </c:pt>
                <c:pt idx="21082">
                  <c:v>42512.759895833333</c:v>
                </c:pt>
                <c:pt idx="21083">
                  <c:v>42512.765682870369</c:v>
                </c:pt>
                <c:pt idx="21084">
                  <c:v>42512.771469907406</c:v>
                </c:pt>
                <c:pt idx="21085">
                  <c:v>42512.777256944442</c:v>
                </c:pt>
                <c:pt idx="21086">
                  <c:v>42512.783055555556</c:v>
                </c:pt>
                <c:pt idx="21087">
                  <c:v>42512.788842592592</c:v>
                </c:pt>
                <c:pt idx="21088">
                  <c:v>42512.794629629629</c:v>
                </c:pt>
                <c:pt idx="21089">
                  <c:v>42512.800416666665</c:v>
                </c:pt>
                <c:pt idx="21090">
                  <c:v>42512.806203703702</c:v>
                </c:pt>
                <c:pt idx="21091">
                  <c:v>42512.811990740738</c:v>
                </c:pt>
                <c:pt idx="21092">
                  <c:v>42512.817777777775</c:v>
                </c:pt>
                <c:pt idx="21093">
                  <c:v>42512.823553240742</c:v>
                </c:pt>
                <c:pt idx="21094">
                  <c:v>42512.829340277778</c:v>
                </c:pt>
                <c:pt idx="21095">
                  <c:v>42512.835138888891</c:v>
                </c:pt>
                <c:pt idx="21096">
                  <c:v>42512.840925925928</c:v>
                </c:pt>
                <c:pt idx="21097">
                  <c:v>42512.846712962964</c:v>
                </c:pt>
                <c:pt idx="21098">
                  <c:v>42512.852500000001</c:v>
                </c:pt>
                <c:pt idx="21099">
                  <c:v>42512.858287037037</c:v>
                </c:pt>
                <c:pt idx="21100">
                  <c:v>42512.864074074074</c:v>
                </c:pt>
                <c:pt idx="21101">
                  <c:v>42512.86986111111</c:v>
                </c:pt>
                <c:pt idx="21102">
                  <c:v>42512.875648148147</c:v>
                </c:pt>
                <c:pt idx="21103">
                  <c:v>42512.881423611114</c:v>
                </c:pt>
                <c:pt idx="21104">
                  <c:v>42512.88721064815</c:v>
                </c:pt>
                <c:pt idx="21105">
                  <c:v>42512.893009259256</c:v>
                </c:pt>
                <c:pt idx="21106">
                  <c:v>42512.898796296293</c:v>
                </c:pt>
                <c:pt idx="21107">
                  <c:v>42512.904583333337</c:v>
                </c:pt>
                <c:pt idx="21108">
                  <c:v>42512.910370370373</c:v>
                </c:pt>
                <c:pt idx="21109">
                  <c:v>42512.91615740741</c:v>
                </c:pt>
                <c:pt idx="21110">
                  <c:v>42512.921944444446</c:v>
                </c:pt>
                <c:pt idx="21111">
                  <c:v>42512.927731481483</c:v>
                </c:pt>
                <c:pt idx="21112">
                  <c:v>42512.933518518519</c:v>
                </c:pt>
                <c:pt idx="21113">
                  <c:v>42512.939293981479</c:v>
                </c:pt>
                <c:pt idx="21114">
                  <c:v>42512.945092592592</c:v>
                </c:pt>
                <c:pt idx="21115">
                  <c:v>42512.950879629629</c:v>
                </c:pt>
                <c:pt idx="21116">
                  <c:v>42512.956666666665</c:v>
                </c:pt>
                <c:pt idx="21117">
                  <c:v>42512.962453703702</c:v>
                </c:pt>
                <c:pt idx="21118">
                  <c:v>42512.968240740738</c:v>
                </c:pt>
                <c:pt idx="21119">
                  <c:v>42512.974027777775</c:v>
                </c:pt>
                <c:pt idx="21120">
                  <c:v>42512.979814814818</c:v>
                </c:pt>
                <c:pt idx="21121">
                  <c:v>42512.985601851855</c:v>
                </c:pt>
                <c:pt idx="21122">
                  <c:v>42512.991388888891</c:v>
                </c:pt>
                <c:pt idx="21123">
                  <c:v>42512.997187499997</c:v>
                </c:pt>
                <c:pt idx="21124">
                  <c:v>42513.002962962964</c:v>
                </c:pt>
                <c:pt idx="21125">
                  <c:v>42513.008750000001</c:v>
                </c:pt>
                <c:pt idx="21126">
                  <c:v>42513.014537037037</c:v>
                </c:pt>
                <c:pt idx="21127">
                  <c:v>42513.020324074074</c:v>
                </c:pt>
                <c:pt idx="21128">
                  <c:v>42513.02611111111</c:v>
                </c:pt>
                <c:pt idx="21129">
                  <c:v>42513.031898148147</c:v>
                </c:pt>
                <c:pt idx="21130">
                  <c:v>42513.037685185183</c:v>
                </c:pt>
                <c:pt idx="21131">
                  <c:v>42513.04347222222</c:v>
                </c:pt>
                <c:pt idx="21132">
                  <c:v>42513.049259259256</c:v>
                </c:pt>
                <c:pt idx="21133">
                  <c:v>42513.05505787037</c:v>
                </c:pt>
                <c:pt idx="21134">
                  <c:v>42513.060833333337</c:v>
                </c:pt>
                <c:pt idx="21135">
                  <c:v>42513.066620370373</c:v>
                </c:pt>
                <c:pt idx="21136">
                  <c:v>42513.07240740741</c:v>
                </c:pt>
                <c:pt idx="21137">
                  <c:v>42513.078194444446</c:v>
                </c:pt>
                <c:pt idx="21138">
                  <c:v>42513.083981481483</c:v>
                </c:pt>
                <c:pt idx="21139">
                  <c:v>42513.089768518519</c:v>
                </c:pt>
                <c:pt idx="21140">
                  <c:v>42513.095555555556</c:v>
                </c:pt>
                <c:pt idx="21141">
                  <c:v>42513.101342592592</c:v>
                </c:pt>
                <c:pt idx="21142">
                  <c:v>42513.107141203705</c:v>
                </c:pt>
                <c:pt idx="21143">
                  <c:v>42513.112928240742</c:v>
                </c:pt>
                <c:pt idx="21144">
                  <c:v>42513.118715277778</c:v>
                </c:pt>
                <c:pt idx="21145">
                  <c:v>42513.124490740738</c:v>
                </c:pt>
                <c:pt idx="21146">
                  <c:v>42513.130277777775</c:v>
                </c:pt>
                <c:pt idx="21147">
                  <c:v>42513.136064814818</c:v>
                </c:pt>
                <c:pt idx="21148">
                  <c:v>42513.141851851855</c:v>
                </c:pt>
                <c:pt idx="21149">
                  <c:v>42513.147638888891</c:v>
                </c:pt>
                <c:pt idx="21150">
                  <c:v>42513.153425925928</c:v>
                </c:pt>
                <c:pt idx="21151">
                  <c:v>42513.159224537034</c:v>
                </c:pt>
                <c:pt idx="21152">
                  <c:v>42513.165011574078</c:v>
                </c:pt>
                <c:pt idx="21153">
                  <c:v>42513.170798611114</c:v>
                </c:pt>
                <c:pt idx="21154">
                  <c:v>42513.176585648151</c:v>
                </c:pt>
                <c:pt idx="21155">
                  <c:v>42513.18236111111</c:v>
                </c:pt>
                <c:pt idx="21156">
                  <c:v>42513.188148148147</c:v>
                </c:pt>
                <c:pt idx="21157">
                  <c:v>42513.193935185183</c:v>
                </c:pt>
                <c:pt idx="21158">
                  <c:v>42513.19972222222</c:v>
                </c:pt>
                <c:pt idx="21159">
                  <c:v>42513.205509259256</c:v>
                </c:pt>
                <c:pt idx="21160">
                  <c:v>42513.21130787037</c:v>
                </c:pt>
                <c:pt idx="21161">
                  <c:v>42513.217094907406</c:v>
                </c:pt>
                <c:pt idx="21162">
                  <c:v>42513.222881944443</c:v>
                </c:pt>
                <c:pt idx="21163">
                  <c:v>42513.228668981479</c:v>
                </c:pt>
                <c:pt idx="21164">
                  <c:v>42513.234456018516</c:v>
                </c:pt>
                <c:pt idx="21165">
                  <c:v>42513.240243055552</c:v>
                </c:pt>
                <c:pt idx="21166">
                  <c:v>42513.246018518519</c:v>
                </c:pt>
                <c:pt idx="21167">
                  <c:v>42513.251805555556</c:v>
                </c:pt>
                <c:pt idx="21168">
                  <c:v>42513.257592592592</c:v>
                </c:pt>
                <c:pt idx="21169">
                  <c:v>42513.263379629629</c:v>
                </c:pt>
                <c:pt idx="21170">
                  <c:v>42513.269178240742</c:v>
                </c:pt>
                <c:pt idx="21171">
                  <c:v>42513.274965277778</c:v>
                </c:pt>
                <c:pt idx="21172">
                  <c:v>42513.280752314815</c:v>
                </c:pt>
                <c:pt idx="21173">
                  <c:v>42513.286539351851</c:v>
                </c:pt>
                <c:pt idx="21174">
                  <c:v>42513.292326388888</c:v>
                </c:pt>
                <c:pt idx="21175">
                  <c:v>42513.298113425924</c:v>
                </c:pt>
                <c:pt idx="21176">
                  <c:v>42513.303888888891</c:v>
                </c:pt>
                <c:pt idx="21177">
                  <c:v>42513.309675925928</c:v>
                </c:pt>
                <c:pt idx="21178">
                  <c:v>42513.315462962964</c:v>
                </c:pt>
                <c:pt idx="21179">
                  <c:v>42513.321261574078</c:v>
                </c:pt>
                <c:pt idx="21180">
                  <c:v>42513.327048611114</c:v>
                </c:pt>
                <c:pt idx="21181">
                  <c:v>42513.332835648151</c:v>
                </c:pt>
                <c:pt idx="21182">
                  <c:v>42513.338622685187</c:v>
                </c:pt>
                <c:pt idx="21183">
                  <c:v>42513.344409722224</c:v>
                </c:pt>
                <c:pt idx="21184">
                  <c:v>42513.35019675926</c:v>
                </c:pt>
                <c:pt idx="21185">
                  <c:v>42513.355983796297</c:v>
                </c:pt>
                <c:pt idx="21186">
                  <c:v>42513.361770833333</c:v>
                </c:pt>
                <c:pt idx="21187">
                  <c:v>42513.367546296293</c:v>
                </c:pt>
                <c:pt idx="21188">
                  <c:v>42513.373344907406</c:v>
                </c:pt>
                <c:pt idx="21189">
                  <c:v>42513.379131944443</c:v>
                </c:pt>
                <c:pt idx="21190">
                  <c:v>42513.384918981479</c:v>
                </c:pt>
                <c:pt idx="21191">
                  <c:v>42513.390706018516</c:v>
                </c:pt>
                <c:pt idx="21192">
                  <c:v>42513.396493055552</c:v>
                </c:pt>
                <c:pt idx="21193">
                  <c:v>42513.402280092596</c:v>
                </c:pt>
                <c:pt idx="21194">
                  <c:v>42513.408067129632</c:v>
                </c:pt>
                <c:pt idx="21195">
                  <c:v>42513.413854166669</c:v>
                </c:pt>
                <c:pt idx="21196">
                  <c:v>42513.419641203705</c:v>
                </c:pt>
                <c:pt idx="21197">
                  <c:v>42513.425428240742</c:v>
                </c:pt>
                <c:pt idx="21198">
                  <c:v>42513.431215277778</c:v>
                </c:pt>
                <c:pt idx="21199">
                  <c:v>42513.437002314815</c:v>
                </c:pt>
                <c:pt idx="21200">
                  <c:v>42513.442789351851</c:v>
                </c:pt>
                <c:pt idx="21201">
                  <c:v>42513.448576388888</c:v>
                </c:pt>
                <c:pt idx="21202">
                  <c:v>42513.454363425924</c:v>
                </c:pt>
                <c:pt idx="21203">
                  <c:v>42513.460150462961</c:v>
                </c:pt>
                <c:pt idx="21204">
                  <c:v>42513.465937499997</c:v>
                </c:pt>
                <c:pt idx="21205">
                  <c:v>42513.471724537034</c:v>
                </c:pt>
                <c:pt idx="21206">
                  <c:v>42513.477511574078</c:v>
                </c:pt>
                <c:pt idx="21207">
                  <c:v>42513.483298611114</c:v>
                </c:pt>
                <c:pt idx="21208">
                  <c:v>42513.489085648151</c:v>
                </c:pt>
                <c:pt idx="21209">
                  <c:v>42513.494872685187</c:v>
                </c:pt>
                <c:pt idx="21210">
                  <c:v>42513.500671296293</c:v>
                </c:pt>
                <c:pt idx="21211">
                  <c:v>42513.506458333337</c:v>
                </c:pt>
                <c:pt idx="21212">
                  <c:v>42513.512233796297</c:v>
                </c:pt>
                <c:pt idx="21213">
                  <c:v>42513.518020833333</c:v>
                </c:pt>
                <c:pt idx="21214">
                  <c:v>42513.52380787037</c:v>
                </c:pt>
                <c:pt idx="21215">
                  <c:v>42513.529594907406</c:v>
                </c:pt>
                <c:pt idx="21216">
                  <c:v>42513.535381944443</c:v>
                </c:pt>
                <c:pt idx="21217">
                  <c:v>42513.541168981479</c:v>
                </c:pt>
                <c:pt idx="21218">
                  <c:v>42513.546956018516</c:v>
                </c:pt>
                <c:pt idx="21219">
                  <c:v>42513.552743055552</c:v>
                </c:pt>
                <c:pt idx="21220">
                  <c:v>42513.558530092596</c:v>
                </c:pt>
                <c:pt idx="21221">
                  <c:v>42513.564317129632</c:v>
                </c:pt>
                <c:pt idx="21222">
                  <c:v>42513.570104166669</c:v>
                </c:pt>
                <c:pt idx="21223">
                  <c:v>42513.575891203705</c:v>
                </c:pt>
                <c:pt idx="21224">
                  <c:v>42513.581689814811</c:v>
                </c:pt>
                <c:pt idx="21225">
                  <c:v>42513.587476851855</c:v>
                </c:pt>
                <c:pt idx="21226">
                  <c:v>42513.593263888892</c:v>
                </c:pt>
                <c:pt idx="21227">
                  <c:v>42513.599039351851</c:v>
                </c:pt>
                <c:pt idx="21228">
                  <c:v>42513.604826388888</c:v>
                </c:pt>
                <c:pt idx="21229">
                  <c:v>42513.610613425924</c:v>
                </c:pt>
                <c:pt idx="21230">
                  <c:v>42513.616400462961</c:v>
                </c:pt>
                <c:pt idx="21231">
                  <c:v>42513.622187499997</c:v>
                </c:pt>
                <c:pt idx="21232">
                  <c:v>42513.627974537034</c:v>
                </c:pt>
                <c:pt idx="21233">
                  <c:v>42513.633761574078</c:v>
                </c:pt>
                <c:pt idx="21234">
                  <c:v>42513.639560185184</c:v>
                </c:pt>
                <c:pt idx="21235">
                  <c:v>42513.64534722222</c:v>
                </c:pt>
                <c:pt idx="21236">
                  <c:v>42513.651134259257</c:v>
                </c:pt>
                <c:pt idx="21237">
                  <c:v>42513.656909722224</c:v>
                </c:pt>
                <c:pt idx="21238">
                  <c:v>42513.66269675926</c:v>
                </c:pt>
                <c:pt idx="21239">
                  <c:v>42513.668483796297</c:v>
                </c:pt>
                <c:pt idx="21240">
                  <c:v>42513.674270833333</c:v>
                </c:pt>
                <c:pt idx="21241">
                  <c:v>42513.687025462961</c:v>
                </c:pt>
                <c:pt idx="21242">
                  <c:v>42513.698599537034</c:v>
                </c:pt>
                <c:pt idx="21243">
                  <c:v>42513.710185185184</c:v>
                </c:pt>
                <c:pt idx="21244">
                  <c:v>42513.721759259257</c:v>
                </c:pt>
                <c:pt idx="21245">
                  <c:v>42513.73333333333</c:v>
                </c:pt>
                <c:pt idx="21246">
                  <c:v>42513.744895833333</c:v>
                </c:pt>
                <c:pt idx="21247">
                  <c:v>42513.756469907406</c:v>
                </c:pt>
                <c:pt idx="21248">
                  <c:v>42513.768055555556</c:v>
                </c:pt>
                <c:pt idx="21249">
                  <c:v>42513.779629629629</c:v>
                </c:pt>
                <c:pt idx="21250">
                  <c:v>42513.791203703702</c:v>
                </c:pt>
                <c:pt idx="21251">
                  <c:v>42513.802766203706</c:v>
                </c:pt>
                <c:pt idx="21252">
                  <c:v>42513.814340277779</c:v>
                </c:pt>
                <c:pt idx="21253">
                  <c:v>42513.825925925928</c:v>
                </c:pt>
                <c:pt idx="21254">
                  <c:v>42513.837500000001</c:v>
                </c:pt>
                <c:pt idx="21255">
                  <c:v>42513.849074074074</c:v>
                </c:pt>
                <c:pt idx="21256">
                  <c:v>42513.860636574071</c:v>
                </c:pt>
                <c:pt idx="21257">
                  <c:v>42513.872210648151</c:v>
                </c:pt>
                <c:pt idx="21258">
                  <c:v>42513.883796296293</c:v>
                </c:pt>
                <c:pt idx="21259">
                  <c:v>42513.895370370374</c:v>
                </c:pt>
                <c:pt idx="21260">
                  <c:v>42513.906944444447</c:v>
                </c:pt>
                <c:pt idx="21261">
                  <c:v>42513.91851851852</c:v>
                </c:pt>
                <c:pt idx="21262">
                  <c:v>42513.930081018516</c:v>
                </c:pt>
                <c:pt idx="21263">
                  <c:v>42513.941666666666</c:v>
                </c:pt>
                <c:pt idx="21264">
                  <c:v>42513.953240740739</c:v>
                </c:pt>
                <c:pt idx="21265">
                  <c:v>42513.964814814812</c:v>
                </c:pt>
                <c:pt idx="21266">
                  <c:v>42513.976388888892</c:v>
                </c:pt>
                <c:pt idx="21267">
                  <c:v>42513.987951388888</c:v>
                </c:pt>
                <c:pt idx="21268">
                  <c:v>42513.999537037038</c:v>
                </c:pt>
                <c:pt idx="21269">
                  <c:v>42514.011111111111</c:v>
                </c:pt>
                <c:pt idx="21270">
                  <c:v>42514.022685185184</c:v>
                </c:pt>
                <c:pt idx="21271">
                  <c:v>42514.034259259257</c:v>
                </c:pt>
                <c:pt idx="21272">
                  <c:v>42514.04582175926</c:v>
                </c:pt>
                <c:pt idx="21273">
                  <c:v>42514.05740740741</c:v>
                </c:pt>
                <c:pt idx="21274">
                  <c:v>42514.068981481483</c:v>
                </c:pt>
                <c:pt idx="21275">
                  <c:v>42514.080555555556</c:v>
                </c:pt>
                <c:pt idx="21276">
                  <c:v>42514.092129629629</c:v>
                </c:pt>
                <c:pt idx="21277">
                  <c:v>42514.103692129633</c:v>
                </c:pt>
                <c:pt idx="21278">
                  <c:v>42514.115277777775</c:v>
                </c:pt>
                <c:pt idx="21279">
                  <c:v>42514.126851851855</c:v>
                </c:pt>
                <c:pt idx="21280">
                  <c:v>42514.138425925928</c:v>
                </c:pt>
                <c:pt idx="21281">
                  <c:v>42514.15</c:v>
                </c:pt>
                <c:pt idx="21282">
                  <c:v>42514.161574074074</c:v>
                </c:pt>
                <c:pt idx="21283">
                  <c:v>42514.173148148147</c:v>
                </c:pt>
                <c:pt idx="21284">
                  <c:v>42514.18472222222</c:v>
                </c:pt>
                <c:pt idx="21285">
                  <c:v>42514.196296296293</c:v>
                </c:pt>
                <c:pt idx="21286">
                  <c:v>42514.207870370374</c:v>
                </c:pt>
                <c:pt idx="21287">
                  <c:v>42514.219444444447</c:v>
                </c:pt>
                <c:pt idx="21288">
                  <c:v>42514.23101851852</c:v>
                </c:pt>
                <c:pt idx="21289">
                  <c:v>42514.242592592593</c:v>
                </c:pt>
                <c:pt idx="21290">
                  <c:v>42514.254166666666</c:v>
                </c:pt>
                <c:pt idx="21291">
                  <c:v>42514.265740740739</c:v>
                </c:pt>
                <c:pt idx="21292">
                  <c:v>42514.277314814812</c:v>
                </c:pt>
                <c:pt idx="21293">
                  <c:v>42514.288888888892</c:v>
                </c:pt>
                <c:pt idx="21294">
                  <c:v>42514.300462962965</c:v>
                </c:pt>
                <c:pt idx="21295">
                  <c:v>42514.312048611115</c:v>
                </c:pt>
                <c:pt idx="21296">
                  <c:v>42514.323611111111</c:v>
                </c:pt>
                <c:pt idx="21297">
                  <c:v>42514.335185185184</c:v>
                </c:pt>
                <c:pt idx="21298">
                  <c:v>42514.346759259257</c:v>
                </c:pt>
                <c:pt idx="21299">
                  <c:v>42514.35833333333</c:v>
                </c:pt>
                <c:pt idx="21300">
                  <c:v>42514.36990740741</c:v>
                </c:pt>
                <c:pt idx="21301">
                  <c:v>42514.378067129626</c:v>
                </c:pt>
                <c:pt idx="21302">
                  <c:v>42514.378194444442</c:v>
                </c:pt>
                <c:pt idx="21303">
                  <c:v>42514.378310185188</c:v>
                </c:pt>
                <c:pt idx="21304">
                  <c:v>42514.378425925926</c:v>
                </c:pt>
                <c:pt idx="21305">
                  <c:v>42514.378541666665</c:v>
                </c:pt>
                <c:pt idx="21306">
                  <c:v>42514.378645833334</c:v>
                </c:pt>
                <c:pt idx="21307">
                  <c:v>42514.378761574073</c:v>
                </c:pt>
                <c:pt idx="21308">
                  <c:v>42514.378877314812</c:v>
                </c:pt>
                <c:pt idx="21309">
                  <c:v>42514.379004629627</c:v>
                </c:pt>
                <c:pt idx="21310">
                  <c:v>42514.379120370373</c:v>
                </c:pt>
                <c:pt idx="21311">
                  <c:v>42514.379236111112</c:v>
                </c:pt>
                <c:pt idx="21312">
                  <c:v>42514.379351851851</c:v>
                </c:pt>
                <c:pt idx="21313">
                  <c:v>42514.379467592589</c:v>
                </c:pt>
                <c:pt idx="21314">
                  <c:v>42514.379571759258</c:v>
                </c:pt>
                <c:pt idx="21315">
                  <c:v>42514.379687499997</c:v>
                </c:pt>
                <c:pt idx="21316">
                  <c:v>42514.379803240743</c:v>
                </c:pt>
                <c:pt idx="21317">
                  <c:v>42514.379930555559</c:v>
                </c:pt>
                <c:pt idx="21318">
                  <c:v>42514.380046296297</c:v>
                </c:pt>
                <c:pt idx="21319">
                  <c:v>42514.380162037036</c:v>
                </c:pt>
                <c:pt idx="21320">
                  <c:v>42514.380277777775</c:v>
                </c:pt>
                <c:pt idx="21321">
                  <c:v>42514.380393518521</c:v>
                </c:pt>
                <c:pt idx="21322">
                  <c:v>42514.380497685182</c:v>
                </c:pt>
                <c:pt idx="21323">
                  <c:v>42514.380613425928</c:v>
                </c:pt>
                <c:pt idx="21324">
                  <c:v>42514.380740740744</c:v>
                </c:pt>
                <c:pt idx="21325">
                  <c:v>42514.380856481483</c:v>
                </c:pt>
                <c:pt idx="21326">
                  <c:v>42514.380972222221</c:v>
                </c:pt>
                <c:pt idx="21327">
                  <c:v>42514.38108796296</c:v>
                </c:pt>
                <c:pt idx="21328">
                  <c:v>42514.381203703706</c:v>
                </c:pt>
                <c:pt idx="21329">
                  <c:v>42514.381319444445</c:v>
                </c:pt>
                <c:pt idx="21330">
                  <c:v>42514.381423611114</c:v>
                </c:pt>
                <c:pt idx="21331">
                  <c:v>42514.381550925929</c:v>
                </c:pt>
                <c:pt idx="21332">
                  <c:v>42514.381666666668</c:v>
                </c:pt>
                <c:pt idx="21333">
                  <c:v>42514.381782407407</c:v>
                </c:pt>
                <c:pt idx="21334">
                  <c:v>42514.381898148145</c:v>
                </c:pt>
                <c:pt idx="21335">
                  <c:v>42514.382013888891</c:v>
                </c:pt>
                <c:pt idx="21336">
                  <c:v>42514.38212962963</c:v>
                </c:pt>
                <c:pt idx="21337">
                  <c:v>42514.382233796299</c:v>
                </c:pt>
                <c:pt idx="21338">
                  <c:v>42514.382361111115</c:v>
                </c:pt>
                <c:pt idx="21339">
                  <c:v>42514.382476851853</c:v>
                </c:pt>
                <c:pt idx="21340">
                  <c:v>42514.382592592592</c:v>
                </c:pt>
                <c:pt idx="21341">
                  <c:v>42514.382708333331</c:v>
                </c:pt>
                <c:pt idx="21342">
                  <c:v>42514.382824074077</c:v>
                </c:pt>
                <c:pt idx="21343">
                  <c:v>42514.382939814815</c:v>
                </c:pt>
                <c:pt idx="21344">
                  <c:v>42514.383055555554</c:v>
                </c:pt>
                <c:pt idx="21345">
                  <c:v>42514.383159722223</c:v>
                </c:pt>
                <c:pt idx="21346">
                  <c:v>42514.383287037039</c:v>
                </c:pt>
                <c:pt idx="21347">
                  <c:v>42514.383402777778</c:v>
                </c:pt>
                <c:pt idx="21348">
                  <c:v>42514.383518518516</c:v>
                </c:pt>
                <c:pt idx="21349">
                  <c:v>42514.383634259262</c:v>
                </c:pt>
                <c:pt idx="21350">
                  <c:v>42514.383750000001</c:v>
                </c:pt>
                <c:pt idx="21351">
                  <c:v>42514.38386574074</c:v>
                </c:pt>
                <c:pt idx="21352">
                  <c:v>42514.383981481478</c:v>
                </c:pt>
                <c:pt idx="21353">
                  <c:v>42514.384097222224</c:v>
                </c:pt>
                <c:pt idx="21354">
                  <c:v>42514.384212962963</c:v>
                </c:pt>
                <c:pt idx="21355">
                  <c:v>42514.384328703702</c:v>
                </c:pt>
                <c:pt idx="21356">
                  <c:v>42514.384444444448</c:v>
                </c:pt>
                <c:pt idx="21357">
                  <c:v>42514.384560185186</c:v>
                </c:pt>
                <c:pt idx="21358">
                  <c:v>42514.384675925925</c:v>
                </c:pt>
                <c:pt idx="21359">
                  <c:v>42514.384791666664</c:v>
                </c:pt>
                <c:pt idx="21360">
                  <c:v>42514.384918981479</c:v>
                </c:pt>
                <c:pt idx="21361">
                  <c:v>42514.385023148148</c:v>
                </c:pt>
                <c:pt idx="21362">
                  <c:v>42514.385138888887</c:v>
                </c:pt>
                <c:pt idx="21363">
                  <c:v>42514.385254629633</c:v>
                </c:pt>
                <c:pt idx="21364">
                  <c:v>42514.385370370372</c:v>
                </c:pt>
                <c:pt idx="21365">
                  <c:v>42514.38548611111</c:v>
                </c:pt>
                <c:pt idx="21366">
                  <c:v>42514.385601851849</c:v>
                </c:pt>
                <c:pt idx="21367">
                  <c:v>42514.385729166665</c:v>
                </c:pt>
                <c:pt idx="21368">
                  <c:v>42514.385833333334</c:v>
                </c:pt>
                <c:pt idx="21369">
                  <c:v>42514.385949074072</c:v>
                </c:pt>
                <c:pt idx="21370">
                  <c:v>42514.386064814818</c:v>
                </c:pt>
                <c:pt idx="21371">
                  <c:v>42514.386180555557</c:v>
                </c:pt>
                <c:pt idx="21372">
                  <c:v>42514.386296296296</c:v>
                </c:pt>
                <c:pt idx="21373">
                  <c:v>42514.386412037034</c:v>
                </c:pt>
                <c:pt idx="21374">
                  <c:v>42514.38653935185</c:v>
                </c:pt>
                <c:pt idx="21375">
                  <c:v>42514.386655092596</c:v>
                </c:pt>
                <c:pt idx="21376">
                  <c:v>42514.386759259258</c:v>
                </c:pt>
                <c:pt idx="21377">
                  <c:v>42514.386874999997</c:v>
                </c:pt>
                <c:pt idx="21378">
                  <c:v>42514.386990740742</c:v>
                </c:pt>
                <c:pt idx="21379">
                  <c:v>42514.387106481481</c:v>
                </c:pt>
                <c:pt idx="21380">
                  <c:v>42514.38722222222</c:v>
                </c:pt>
                <c:pt idx="21381">
                  <c:v>42514.387337962966</c:v>
                </c:pt>
                <c:pt idx="21382">
                  <c:v>42514.387465277781</c:v>
                </c:pt>
                <c:pt idx="21383">
                  <c:v>42514.38758101852</c:v>
                </c:pt>
                <c:pt idx="21384">
                  <c:v>42514.387685185182</c:v>
                </c:pt>
                <c:pt idx="21385">
                  <c:v>42514.387800925928</c:v>
                </c:pt>
                <c:pt idx="21386">
                  <c:v>42514.387916666667</c:v>
                </c:pt>
                <c:pt idx="21387">
                  <c:v>42514.388032407405</c:v>
                </c:pt>
                <c:pt idx="21388">
                  <c:v>42514.388148148151</c:v>
                </c:pt>
                <c:pt idx="21389">
                  <c:v>42514.388275462959</c:v>
                </c:pt>
                <c:pt idx="21390">
                  <c:v>42514.388391203705</c:v>
                </c:pt>
                <c:pt idx="21391">
                  <c:v>42514.388506944444</c:v>
                </c:pt>
                <c:pt idx="21392">
                  <c:v>42514.388611111113</c:v>
                </c:pt>
                <c:pt idx="21393">
                  <c:v>42514.388726851852</c:v>
                </c:pt>
                <c:pt idx="21394">
                  <c:v>42514.388842592591</c:v>
                </c:pt>
                <c:pt idx="21395">
                  <c:v>42514.388958333337</c:v>
                </c:pt>
                <c:pt idx="21396">
                  <c:v>42514.389085648145</c:v>
                </c:pt>
                <c:pt idx="21397">
                  <c:v>42514.389201388891</c:v>
                </c:pt>
                <c:pt idx="21398">
                  <c:v>42514.389317129629</c:v>
                </c:pt>
                <c:pt idx="21399">
                  <c:v>42514.389432870368</c:v>
                </c:pt>
                <c:pt idx="21400">
                  <c:v>42514.389537037037</c:v>
                </c:pt>
                <c:pt idx="21401">
                  <c:v>42514.389652777776</c:v>
                </c:pt>
                <c:pt idx="21402">
                  <c:v>42514.389768518522</c:v>
                </c:pt>
                <c:pt idx="21403">
                  <c:v>42514.38989583333</c:v>
                </c:pt>
                <c:pt idx="21404">
                  <c:v>42514.390011574076</c:v>
                </c:pt>
                <c:pt idx="21405">
                  <c:v>42514.390127314815</c:v>
                </c:pt>
                <c:pt idx="21406">
                  <c:v>42514.390243055554</c:v>
                </c:pt>
                <c:pt idx="21407">
                  <c:v>42514.390347222223</c:v>
                </c:pt>
                <c:pt idx="21408">
                  <c:v>42514.390462962961</c:v>
                </c:pt>
                <c:pt idx="21409">
                  <c:v>42514.3905787037</c:v>
                </c:pt>
                <c:pt idx="21410">
                  <c:v>42514.390694444446</c:v>
                </c:pt>
                <c:pt idx="21411">
                  <c:v>42514.390821759262</c:v>
                </c:pt>
                <c:pt idx="21412">
                  <c:v>42514.3909375</c:v>
                </c:pt>
                <c:pt idx="21413">
                  <c:v>42514.391053240739</c:v>
                </c:pt>
                <c:pt idx="21414">
                  <c:v>42514.391168981485</c:v>
                </c:pt>
                <c:pt idx="21415">
                  <c:v>42514.391273148147</c:v>
                </c:pt>
                <c:pt idx="21416">
                  <c:v>42514.391388888886</c:v>
                </c:pt>
                <c:pt idx="21417">
                  <c:v>42514.391504629632</c:v>
                </c:pt>
                <c:pt idx="21418">
                  <c:v>42514.391631944447</c:v>
                </c:pt>
                <c:pt idx="21419">
                  <c:v>42514.391747685186</c:v>
                </c:pt>
                <c:pt idx="21420">
                  <c:v>42514.391863425924</c:v>
                </c:pt>
                <c:pt idx="21421">
                  <c:v>42514.391979166663</c:v>
                </c:pt>
                <c:pt idx="21422">
                  <c:v>42514.392094907409</c:v>
                </c:pt>
                <c:pt idx="21423">
                  <c:v>42514.392199074071</c:v>
                </c:pt>
                <c:pt idx="21424">
                  <c:v>42514.392314814817</c:v>
                </c:pt>
                <c:pt idx="21425">
                  <c:v>42514.392442129632</c:v>
                </c:pt>
                <c:pt idx="21426">
                  <c:v>42514.392557870371</c:v>
                </c:pt>
                <c:pt idx="21427">
                  <c:v>42514.39267361111</c:v>
                </c:pt>
                <c:pt idx="21428">
                  <c:v>42514.392789351848</c:v>
                </c:pt>
                <c:pt idx="21429">
                  <c:v>42514.392905092594</c:v>
                </c:pt>
                <c:pt idx="21430">
                  <c:v>42514.393020833333</c:v>
                </c:pt>
                <c:pt idx="21431">
                  <c:v>42514.393125000002</c:v>
                </c:pt>
                <c:pt idx="21432">
                  <c:v>42514.393252314818</c:v>
                </c:pt>
                <c:pt idx="21433">
                  <c:v>42514.393368055556</c:v>
                </c:pt>
                <c:pt idx="21434">
                  <c:v>42514.393483796295</c:v>
                </c:pt>
                <c:pt idx="21435">
                  <c:v>42514.393599537034</c:v>
                </c:pt>
                <c:pt idx="21436">
                  <c:v>42514.39371527778</c:v>
                </c:pt>
                <c:pt idx="21437">
                  <c:v>42514.393831018519</c:v>
                </c:pt>
                <c:pt idx="21438">
                  <c:v>42514.393935185188</c:v>
                </c:pt>
                <c:pt idx="21439">
                  <c:v>42514.394050925926</c:v>
                </c:pt>
                <c:pt idx="21440">
                  <c:v>42514.394178240742</c:v>
                </c:pt>
                <c:pt idx="21441">
                  <c:v>42514.394293981481</c:v>
                </c:pt>
                <c:pt idx="21442">
                  <c:v>42514.394409722219</c:v>
                </c:pt>
                <c:pt idx="21443">
                  <c:v>42514.394525462965</c:v>
                </c:pt>
                <c:pt idx="21444">
                  <c:v>42514.394641203704</c:v>
                </c:pt>
                <c:pt idx="21445">
                  <c:v>42514.394756944443</c:v>
                </c:pt>
                <c:pt idx="21446">
                  <c:v>42514.394861111112</c:v>
                </c:pt>
                <c:pt idx="21447">
                  <c:v>42514.394988425927</c:v>
                </c:pt>
                <c:pt idx="21448">
                  <c:v>42514.395104166666</c:v>
                </c:pt>
                <c:pt idx="21449">
                  <c:v>42514.395219907405</c:v>
                </c:pt>
                <c:pt idx="21450">
                  <c:v>42514.395335648151</c:v>
                </c:pt>
                <c:pt idx="21451">
                  <c:v>42514.395451388889</c:v>
                </c:pt>
                <c:pt idx="21452">
                  <c:v>42514.395567129628</c:v>
                </c:pt>
                <c:pt idx="21453">
                  <c:v>42514.395682870374</c:v>
                </c:pt>
                <c:pt idx="21454">
                  <c:v>42514.395798611113</c:v>
                </c:pt>
                <c:pt idx="21455">
                  <c:v>42514.395914351851</c:v>
                </c:pt>
                <c:pt idx="21456">
                  <c:v>42514.39603009259</c:v>
                </c:pt>
                <c:pt idx="21457">
                  <c:v>42514.396145833336</c:v>
                </c:pt>
                <c:pt idx="21458">
                  <c:v>42514.396261574075</c:v>
                </c:pt>
                <c:pt idx="21459">
                  <c:v>42514.396377314813</c:v>
                </c:pt>
                <c:pt idx="21460">
                  <c:v>42514.396493055552</c:v>
                </c:pt>
                <c:pt idx="21461">
                  <c:v>42514.396620370368</c:v>
                </c:pt>
                <c:pt idx="21462">
                  <c:v>42514.396724537037</c:v>
                </c:pt>
                <c:pt idx="21463">
                  <c:v>42514.396840277775</c:v>
                </c:pt>
                <c:pt idx="21464">
                  <c:v>42514.396956018521</c:v>
                </c:pt>
                <c:pt idx="21465">
                  <c:v>42514.39707175926</c:v>
                </c:pt>
                <c:pt idx="21466">
                  <c:v>42514.397187499999</c:v>
                </c:pt>
                <c:pt idx="21467">
                  <c:v>42514.397303240738</c:v>
                </c:pt>
                <c:pt idx="21468">
                  <c:v>42514.397430555553</c:v>
                </c:pt>
                <c:pt idx="21469">
                  <c:v>42514.397534722222</c:v>
                </c:pt>
                <c:pt idx="21470">
                  <c:v>42514.397650462961</c:v>
                </c:pt>
                <c:pt idx="21471">
                  <c:v>42514.397766203707</c:v>
                </c:pt>
                <c:pt idx="21472">
                  <c:v>42514.397881944446</c:v>
                </c:pt>
                <c:pt idx="21473">
                  <c:v>42514.397997685184</c:v>
                </c:pt>
                <c:pt idx="21474">
                  <c:v>42514.398113425923</c:v>
                </c:pt>
                <c:pt idx="21475">
                  <c:v>42514.398229166669</c:v>
                </c:pt>
                <c:pt idx="21476">
                  <c:v>42514.398356481484</c:v>
                </c:pt>
                <c:pt idx="21477">
                  <c:v>42514.398460648146</c:v>
                </c:pt>
                <c:pt idx="21478">
                  <c:v>42514.398576388892</c:v>
                </c:pt>
                <c:pt idx="21479">
                  <c:v>42514.398692129631</c:v>
                </c:pt>
                <c:pt idx="21480">
                  <c:v>42514.39880787037</c:v>
                </c:pt>
                <c:pt idx="21481">
                  <c:v>42514.398923611108</c:v>
                </c:pt>
                <c:pt idx="21482">
                  <c:v>42514.399039351854</c:v>
                </c:pt>
                <c:pt idx="21483">
                  <c:v>42514.399155092593</c:v>
                </c:pt>
                <c:pt idx="21484">
                  <c:v>42514.399282407408</c:v>
                </c:pt>
                <c:pt idx="21485">
                  <c:v>42514.399386574078</c:v>
                </c:pt>
                <c:pt idx="21486">
                  <c:v>42514.399502314816</c:v>
                </c:pt>
                <c:pt idx="21487">
                  <c:v>42514.399629629632</c:v>
                </c:pt>
                <c:pt idx="21488">
                  <c:v>42514.399745370371</c:v>
                </c:pt>
                <c:pt idx="21489">
                  <c:v>42514.39984953704</c:v>
                </c:pt>
                <c:pt idx="21490">
                  <c:v>42514.399965277778</c:v>
                </c:pt>
                <c:pt idx="21491">
                  <c:v>42514.400081018517</c:v>
                </c:pt>
                <c:pt idx="21492">
                  <c:v>42514.400196759256</c:v>
                </c:pt>
                <c:pt idx="21493">
                  <c:v>42514.400312500002</c:v>
                </c:pt>
                <c:pt idx="21494">
                  <c:v>42514.40042824074</c:v>
                </c:pt>
                <c:pt idx="21495">
                  <c:v>42514.400555555556</c:v>
                </c:pt>
                <c:pt idx="21496">
                  <c:v>42514.400671296295</c:v>
                </c:pt>
                <c:pt idx="21497">
                  <c:v>42514.400775462964</c:v>
                </c:pt>
                <c:pt idx="21498">
                  <c:v>42514.400891203702</c:v>
                </c:pt>
                <c:pt idx="21499">
                  <c:v>42514.401006944441</c:v>
                </c:pt>
                <c:pt idx="21500">
                  <c:v>42514.401122685187</c:v>
                </c:pt>
                <c:pt idx="21501">
                  <c:v>42514.401238425926</c:v>
                </c:pt>
                <c:pt idx="21502">
                  <c:v>42514.401365740741</c:v>
                </c:pt>
                <c:pt idx="21503">
                  <c:v>42514.40148148148</c:v>
                </c:pt>
                <c:pt idx="21504">
                  <c:v>42514.401597222219</c:v>
                </c:pt>
                <c:pt idx="21505">
                  <c:v>42514.401701388888</c:v>
                </c:pt>
                <c:pt idx="21506">
                  <c:v>42514.401817129627</c:v>
                </c:pt>
                <c:pt idx="21507">
                  <c:v>42514.401932870373</c:v>
                </c:pt>
                <c:pt idx="21508">
                  <c:v>42514.402048611111</c:v>
                </c:pt>
                <c:pt idx="21509">
                  <c:v>42514.402175925927</c:v>
                </c:pt>
                <c:pt idx="21510">
                  <c:v>42514.402291666665</c:v>
                </c:pt>
                <c:pt idx="21511">
                  <c:v>42514.402407407404</c:v>
                </c:pt>
                <c:pt idx="21512">
                  <c:v>42514.40252314815</c:v>
                </c:pt>
                <c:pt idx="21513">
                  <c:v>42514.403692129628</c:v>
                </c:pt>
                <c:pt idx="21514">
                  <c:v>42514.404861111114</c:v>
                </c:pt>
                <c:pt idx="21515">
                  <c:v>42514.406018518515</c:v>
                </c:pt>
                <c:pt idx="21516">
                  <c:v>42514.407164351855</c:v>
                </c:pt>
                <c:pt idx="21517">
                  <c:v>42514.408333333333</c:v>
                </c:pt>
                <c:pt idx="21518">
                  <c:v>42514.42050925926</c:v>
                </c:pt>
                <c:pt idx="21519">
                  <c:v>42514.432083333333</c:v>
                </c:pt>
                <c:pt idx="21520">
                  <c:v>42514.443668981483</c:v>
                </c:pt>
                <c:pt idx="21521">
                  <c:v>42514.455243055556</c:v>
                </c:pt>
                <c:pt idx="21522">
                  <c:v>42514.466805555552</c:v>
                </c:pt>
                <c:pt idx="21523">
                  <c:v>42514.478391203702</c:v>
                </c:pt>
                <c:pt idx="21524">
                  <c:v>42514.489965277775</c:v>
                </c:pt>
                <c:pt idx="21525">
                  <c:v>42514.501539351855</c:v>
                </c:pt>
                <c:pt idx="21526">
                  <c:v>42514.513113425928</c:v>
                </c:pt>
                <c:pt idx="21527">
                  <c:v>42514.524675925924</c:v>
                </c:pt>
                <c:pt idx="21528">
                  <c:v>42514.536249999997</c:v>
                </c:pt>
                <c:pt idx="21529">
                  <c:v>42514.547835648147</c:v>
                </c:pt>
                <c:pt idx="21530">
                  <c:v>42514.55940972222</c:v>
                </c:pt>
                <c:pt idx="21531">
                  <c:v>42514.570983796293</c:v>
                </c:pt>
                <c:pt idx="21532">
                  <c:v>42514.582557870373</c:v>
                </c:pt>
                <c:pt idx="21533">
                  <c:v>42514.594131944446</c:v>
                </c:pt>
                <c:pt idx="21534">
                  <c:v>42514.605706018519</c:v>
                </c:pt>
                <c:pt idx="21535">
                  <c:v>42514.617268518516</c:v>
                </c:pt>
                <c:pt idx="21536">
                  <c:v>42514.628854166665</c:v>
                </c:pt>
                <c:pt idx="21537">
                  <c:v>42514.640428240738</c:v>
                </c:pt>
                <c:pt idx="21538">
                  <c:v>42514.652002314811</c:v>
                </c:pt>
                <c:pt idx="21539">
                  <c:v>42514.663576388892</c:v>
                </c:pt>
                <c:pt idx="21540">
                  <c:v>42514.675150462965</c:v>
                </c:pt>
                <c:pt idx="21541">
                  <c:v>42514.686724537038</c:v>
                </c:pt>
                <c:pt idx="21542">
                  <c:v>42514.698287037034</c:v>
                </c:pt>
                <c:pt idx="21543">
                  <c:v>42514.709872685184</c:v>
                </c:pt>
                <c:pt idx="21544">
                  <c:v>42514.721446759257</c:v>
                </c:pt>
                <c:pt idx="21545">
                  <c:v>42514.733020833337</c:v>
                </c:pt>
                <c:pt idx="21546">
                  <c:v>42514.74459490741</c:v>
                </c:pt>
                <c:pt idx="21547">
                  <c:v>42514.756157407406</c:v>
                </c:pt>
                <c:pt idx="21548">
                  <c:v>42514.767743055556</c:v>
                </c:pt>
                <c:pt idx="21549">
                  <c:v>42514.779317129629</c:v>
                </c:pt>
                <c:pt idx="21550">
                  <c:v>42514.790891203702</c:v>
                </c:pt>
                <c:pt idx="21551">
                  <c:v>42514.802465277775</c:v>
                </c:pt>
                <c:pt idx="21552">
                  <c:v>42514.814027777778</c:v>
                </c:pt>
                <c:pt idx="21553">
                  <c:v>42514.825613425928</c:v>
                </c:pt>
                <c:pt idx="21554">
                  <c:v>42514.837187500001</c:v>
                </c:pt>
                <c:pt idx="21555">
                  <c:v>42514.848761574074</c:v>
                </c:pt>
                <c:pt idx="21556">
                  <c:v>42514.860335648147</c:v>
                </c:pt>
                <c:pt idx="21557">
                  <c:v>42514.871898148151</c:v>
                </c:pt>
                <c:pt idx="21558">
                  <c:v>42514.883483796293</c:v>
                </c:pt>
                <c:pt idx="21559">
                  <c:v>42514.895057870373</c:v>
                </c:pt>
                <c:pt idx="21560">
                  <c:v>42514.906631944446</c:v>
                </c:pt>
                <c:pt idx="21561">
                  <c:v>42514.918206018519</c:v>
                </c:pt>
                <c:pt idx="21562">
                  <c:v>42514.929780092592</c:v>
                </c:pt>
                <c:pt idx="21563">
                  <c:v>42514.941354166665</c:v>
                </c:pt>
                <c:pt idx="21564">
                  <c:v>42514.952928240738</c:v>
                </c:pt>
                <c:pt idx="21565">
                  <c:v>42514.964502314811</c:v>
                </c:pt>
                <c:pt idx="21566">
                  <c:v>42514.976076388892</c:v>
                </c:pt>
                <c:pt idx="21567">
                  <c:v>42514.987650462965</c:v>
                </c:pt>
                <c:pt idx="21568">
                  <c:v>42514.999224537038</c:v>
                </c:pt>
                <c:pt idx="21569">
                  <c:v>42515.010798611111</c:v>
                </c:pt>
                <c:pt idx="21570">
                  <c:v>42515.022372685184</c:v>
                </c:pt>
                <c:pt idx="21571">
                  <c:v>42515.033946759257</c:v>
                </c:pt>
                <c:pt idx="21572">
                  <c:v>42515.045520833337</c:v>
                </c:pt>
                <c:pt idx="21573">
                  <c:v>42515.05709490741</c:v>
                </c:pt>
                <c:pt idx="21574">
                  <c:v>42515.068668981483</c:v>
                </c:pt>
                <c:pt idx="21575">
                  <c:v>42515.080243055556</c:v>
                </c:pt>
                <c:pt idx="21576">
                  <c:v>42515.091817129629</c:v>
                </c:pt>
                <c:pt idx="21577">
                  <c:v>42515.103391203702</c:v>
                </c:pt>
                <c:pt idx="21578">
                  <c:v>42515.114965277775</c:v>
                </c:pt>
                <c:pt idx="21579">
                  <c:v>42515.126539351855</c:v>
                </c:pt>
                <c:pt idx="21580">
                  <c:v>42515.138113425928</c:v>
                </c:pt>
                <c:pt idx="21581">
                  <c:v>42515.149687500001</c:v>
                </c:pt>
                <c:pt idx="21582">
                  <c:v>42515.161261574074</c:v>
                </c:pt>
                <c:pt idx="21583">
                  <c:v>42515.172847222224</c:v>
                </c:pt>
                <c:pt idx="21584">
                  <c:v>42515.18440972222</c:v>
                </c:pt>
                <c:pt idx="21585">
                  <c:v>42515.195983796293</c:v>
                </c:pt>
                <c:pt idx="21586">
                  <c:v>42515.207557870373</c:v>
                </c:pt>
                <c:pt idx="21587">
                  <c:v>42515.219131944446</c:v>
                </c:pt>
                <c:pt idx="21588">
                  <c:v>42515.230717592596</c:v>
                </c:pt>
                <c:pt idx="21589">
                  <c:v>42515.242280092592</c:v>
                </c:pt>
                <c:pt idx="21590">
                  <c:v>42515.253854166665</c:v>
                </c:pt>
                <c:pt idx="21591">
                  <c:v>42515.265428240738</c:v>
                </c:pt>
                <c:pt idx="21592">
                  <c:v>42515.277002314811</c:v>
                </c:pt>
                <c:pt idx="21593">
                  <c:v>42515.288587962961</c:v>
                </c:pt>
                <c:pt idx="21594">
                  <c:v>42515.300150462965</c:v>
                </c:pt>
                <c:pt idx="21595">
                  <c:v>42515.311724537038</c:v>
                </c:pt>
                <c:pt idx="21596">
                  <c:v>42515.323298611111</c:v>
                </c:pt>
                <c:pt idx="21597">
                  <c:v>42515.334872685184</c:v>
                </c:pt>
                <c:pt idx="21598">
                  <c:v>42515.346458333333</c:v>
                </c:pt>
                <c:pt idx="21599">
                  <c:v>42515.354745370372</c:v>
                </c:pt>
                <c:pt idx="21600">
                  <c:v>42515.354861111111</c:v>
                </c:pt>
                <c:pt idx="21601">
                  <c:v>42515.35497685185</c:v>
                </c:pt>
                <c:pt idx="21602">
                  <c:v>42515.355092592596</c:v>
                </c:pt>
                <c:pt idx="21603">
                  <c:v>42515.355208333334</c:v>
                </c:pt>
                <c:pt idx="21604">
                  <c:v>42515.355324074073</c:v>
                </c:pt>
                <c:pt idx="21605">
                  <c:v>42515.355439814812</c:v>
                </c:pt>
                <c:pt idx="21606">
                  <c:v>42515.355555555558</c:v>
                </c:pt>
                <c:pt idx="21607">
                  <c:v>42515.355671296296</c:v>
                </c:pt>
                <c:pt idx="21608">
                  <c:v>42515.355787037035</c:v>
                </c:pt>
                <c:pt idx="21609">
                  <c:v>42515.355902777781</c:v>
                </c:pt>
                <c:pt idx="21610">
                  <c:v>42515.35601851852</c:v>
                </c:pt>
                <c:pt idx="21611">
                  <c:v>42515.356134259258</c:v>
                </c:pt>
                <c:pt idx="21612">
                  <c:v>42515.356249999997</c:v>
                </c:pt>
                <c:pt idx="21613">
                  <c:v>42515.356354166666</c:v>
                </c:pt>
                <c:pt idx="21614">
                  <c:v>42515.356481481482</c:v>
                </c:pt>
                <c:pt idx="21615">
                  <c:v>42515.35659722222</c:v>
                </c:pt>
                <c:pt idx="21616">
                  <c:v>42515.356712962966</c:v>
                </c:pt>
                <c:pt idx="21617">
                  <c:v>42515.356828703705</c:v>
                </c:pt>
                <c:pt idx="21618">
                  <c:v>42515.356944444444</c:v>
                </c:pt>
                <c:pt idx="21619">
                  <c:v>42515.357060185182</c:v>
                </c:pt>
                <c:pt idx="21620">
                  <c:v>42515.357175925928</c:v>
                </c:pt>
                <c:pt idx="21621">
                  <c:v>42515.357291666667</c:v>
                </c:pt>
                <c:pt idx="21622">
                  <c:v>42515.357407407406</c:v>
                </c:pt>
                <c:pt idx="21623">
                  <c:v>42515.357523148145</c:v>
                </c:pt>
                <c:pt idx="21624">
                  <c:v>42515.357638888891</c:v>
                </c:pt>
                <c:pt idx="21625">
                  <c:v>42515.357754629629</c:v>
                </c:pt>
                <c:pt idx="21626">
                  <c:v>42515.357870370368</c:v>
                </c:pt>
                <c:pt idx="21627">
                  <c:v>42515.357986111114</c:v>
                </c:pt>
                <c:pt idx="21628">
                  <c:v>42515.358113425929</c:v>
                </c:pt>
                <c:pt idx="21629">
                  <c:v>42515.358217592591</c:v>
                </c:pt>
                <c:pt idx="21630">
                  <c:v>42515.35833333333</c:v>
                </c:pt>
                <c:pt idx="21631">
                  <c:v>42515.358449074076</c:v>
                </c:pt>
                <c:pt idx="21632">
                  <c:v>42515.358564814815</c:v>
                </c:pt>
                <c:pt idx="21633">
                  <c:v>42515.358680555553</c:v>
                </c:pt>
                <c:pt idx="21634">
                  <c:v>42515.358796296299</c:v>
                </c:pt>
                <c:pt idx="21635">
                  <c:v>42515.358923611115</c:v>
                </c:pt>
                <c:pt idx="21636">
                  <c:v>42515.359039351853</c:v>
                </c:pt>
                <c:pt idx="21637">
                  <c:v>42515.359143518515</c:v>
                </c:pt>
                <c:pt idx="21638">
                  <c:v>42515.359259259261</c:v>
                </c:pt>
                <c:pt idx="21639">
                  <c:v>42515.359375</c:v>
                </c:pt>
                <c:pt idx="21640">
                  <c:v>42515.359490740739</c:v>
                </c:pt>
                <c:pt idx="21641">
                  <c:v>42515.359606481485</c:v>
                </c:pt>
                <c:pt idx="21642">
                  <c:v>42515.359733796293</c:v>
                </c:pt>
                <c:pt idx="21643">
                  <c:v>42515.359849537039</c:v>
                </c:pt>
                <c:pt idx="21644">
                  <c:v>42515.359965277778</c:v>
                </c:pt>
                <c:pt idx="21645">
                  <c:v>42515.360069444447</c:v>
                </c:pt>
                <c:pt idx="21646">
                  <c:v>42515.360185185185</c:v>
                </c:pt>
                <c:pt idx="21647">
                  <c:v>42515.360300925924</c:v>
                </c:pt>
                <c:pt idx="21648">
                  <c:v>42515.36041666667</c:v>
                </c:pt>
                <c:pt idx="21649">
                  <c:v>42515.360532407409</c:v>
                </c:pt>
                <c:pt idx="21650">
                  <c:v>42515.360659722224</c:v>
                </c:pt>
                <c:pt idx="21651">
                  <c:v>42515.360775462963</c:v>
                </c:pt>
                <c:pt idx="21652">
                  <c:v>42515.360879629632</c:v>
                </c:pt>
                <c:pt idx="21653">
                  <c:v>42515.360995370371</c:v>
                </c:pt>
                <c:pt idx="21654">
                  <c:v>42515.361111111109</c:v>
                </c:pt>
                <c:pt idx="21655">
                  <c:v>42515.361226851855</c:v>
                </c:pt>
                <c:pt idx="21656">
                  <c:v>42515.361342592594</c:v>
                </c:pt>
                <c:pt idx="21657">
                  <c:v>42515.36146990741</c:v>
                </c:pt>
                <c:pt idx="21658">
                  <c:v>42515.361585648148</c:v>
                </c:pt>
                <c:pt idx="21659">
                  <c:v>42515.361701388887</c:v>
                </c:pt>
                <c:pt idx="21660">
                  <c:v>42515.361805555556</c:v>
                </c:pt>
                <c:pt idx="21661">
                  <c:v>42515.361921296295</c:v>
                </c:pt>
                <c:pt idx="21662">
                  <c:v>42515.362037037034</c:v>
                </c:pt>
                <c:pt idx="21663">
                  <c:v>42515.36215277778</c:v>
                </c:pt>
                <c:pt idx="21664">
                  <c:v>42515.362280092595</c:v>
                </c:pt>
                <c:pt idx="21665">
                  <c:v>42515.362395833334</c:v>
                </c:pt>
                <c:pt idx="21666">
                  <c:v>42515.362511574072</c:v>
                </c:pt>
                <c:pt idx="21667">
                  <c:v>42515.362627314818</c:v>
                </c:pt>
                <c:pt idx="21668">
                  <c:v>42515.36273148148</c:v>
                </c:pt>
                <c:pt idx="21669">
                  <c:v>42515.362847222219</c:v>
                </c:pt>
                <c:pt idx="21670">
                  <c:v>42515.362962962965</c:v>
                </c:pt>
                <c:pt idx="21671">
                  <c:v>42515.36309027778</c:v>
                </c:pt>
                <c:pt idx="21672">
                  <c:v>42515.364293981482</c:v>
                </c:pt>
                <c:pt idx="21673">
                  <c:v>42515.365451388891</c:v>
                </c:pt>
                <c:pt idx="21674">
                  <c:v>42515.366608796299</c:v>
                </c:pt>
                <c:pt idx="21675">
                  <c:v>42515.367766203701</c:v>
                </c:pt>
                <c:pt idx="21676">
                  <c:v>42515.368842592594</c:v>
                </c:pt>
                <c:pt idx="21677">
                  <c:v>42515.368969907409</c:v>
                </c:pt>
                <c:pt idx="21678">
                  <c:v>42515.369085648148</c:v>
                </c:pt>
                <c:pt idx="21679">
                  <c:v>42515.369201388887</c:v>
                </c:pt>
                <c:pt idx="21680">
                  <c:v>42515.369305555556</c:v>
                </c:pt>
                <c:pt idx="21681">
                  <c:v>42515.369421296295</c:v>
                </c:pt>
                <c:pt idx="21682">
                  <c:v>42515.369537037041</c:v>
                </c:pt>
                <c:pt idx="21683">
                  <c:v>42515.369652777779</c:v>
                </c:pt>
                <c:pt idx="21684">
                  <c:v>42515.369780092595</c:v>
                </c:pt>
                <c:pt idx="21685">
                  <c:v>42515.369895833333</c:v>
                </c:pt>
                <c:pt idx="21686">
                  <c:v>42515.370011574072</c:v>
                </c:pt>
                <c:pt idx="21687">
                  <c:v>42515.370127314818</c:v>
                </c:pt>
                <c:pt idx="21688">
                  <c:v>42515.37023148148</c:v>
                </c:pt>
                <c:pt idx="21689">
                  <c:v>42515.370347222219</c:v>
                </c:pt>
                <c:pt idx="21690">
                  <c:v>42515.370462962965</c:v>
                </c:pt>
                <c:pt idx="21691">
                  <c:v>42515.370578703703</c:v>
                </c:pt>
                <c:pt idx="21692">
                  <c:v>42515.370706018519</c:v>
                </c:pt>
                <c:pt idx="21693">
                  <c:v>42515.370810185188</c:v>
                </c:pt>
                <c:pt idx="21694">
                  <c:v>42515.370925925927</c:v>
                </c:pt>
                <c:pt idx="21695">
                  <c:v>42515.371041666665</c:v>
                </c:pt>
                <c:pt idx="21696">
                  <c:v>42515.371168981481</c:v>
                </c:pt>
                <c:pt idx="21697">
                  <c:v>42515.37128472222</c:v>
                </c:pt>
                <c:pt idx="21698">
                  <c:v>42515.371400462966</c:v>
                </c:pt>
                <c:pt idx="21699">
                  <c:v>42515.371516203704</c:v>
                </c:pt>
                <c:pt idx="21700">
                  <c:v>42515.371631944443</c:v>
                </c:pt>
                <c:pt idx="21701">
                  <c:v>42515.371736111112</c:v>
                </c:pt>
                <c:pt idx="21702">
                  <c:v>42515.371851851851</c:v>
                </c:pt>
                <c:pt idx="21703">
                  <c:v>42515.371967592589</c:v>
                </c:pt>
                <c:pt idx="21704">
                  <c:v>42515.372094907405</c:v>
                </c:pt>
                <c:pt idx="21705">
                  <c:v>42515.372210648151</c:v>
                </c:pt>
                <c:pt idx="21706">
                  <c:v>42515.37232638889</c:v>
                </c:pt>
                <c:pt idx="21707">
                  <c:v>42515.372442129628</c:v>
                </c:pt>
                <c:pt idx="21708">
                  <c:v>42515.372546296298</c:v>
                </c:pt>
                <c:pt idx="21709">
                  <c:v>42515.372662037036</c:v>
                </c:pt>
                <c:pt idx="21710">
                  <c:v>42515.372777777775</c:v>
                </c:pt>
                <c:pt idx="21711">
                  <c:v>42515.37290509259</c:v>
                </c:pt>
                <c:pt idx="21712">
                  <c:v>42515.373020833336</c:v>
                </c:pt>
                <c:pt idx="21713">
                  <c:v>42515.373136574075</c:v>
                </c:pt>
                <c:pt idx="21714">
                  <c:v>42515.373252314814</c:v>
                </c:pt>
                <c:pt idx="21715">
                  <c:v>42515.373368055552</c:v>
                </c:pt>
                <c:pt idx="21716">
                  <c:v>42515.373472222222</c:v>
                </c:pt>
                <c:pt idx="21717">
                  <c:v>42515.37358796296</c:v>
                </c:pt>
                <c:pt idx="21718">
                  <c:v>42515.373715277776</c:v>
                </c:pt>
                <c:pt idx="21719">
                  <c:v>42515.373831018522</c:v>
                </c:pt>
                <c:pt idx="21720">
                  <c:v>42515.37394675926</c:v>
                </c:pt>
                <c:pt idx="21721">
                  <c:v>42515.374062499999</c:v>
                </c:pt>
                <c:pt idx="21722">
                  <c:v>42515.374178240738</c:v>
                </c:pt>
                <c:pt idx="21723">
                  <c:v>42515.374293981484</c:v>
                </c:pt>
                <c:pt idx="21724">
                  <c:v>42515.374398148146</c:v>
                </c:pt>
                <c:pt idx="21725">
                  <c:v>42515.374525462961</c:v>
                </c:pt>
                <c:pt idx="21726">
                  <c:v>42515.374641203707</c:v>
                </c:pt>
                <c:pt idx="21727">
                  <c:v>42515.374756944446</c:v>
                </c:pt>
                <c:pt idx="21728">
                  <c:v>42515.374872685185</c:v>
                </c:pt>
                <c:pt idx="21729">
                  <c:v>42515.374988425923</c:v>
                </c:pt>
                <c:pt idx="21730">
                  <c:v>42515.375104166669</c:v>
                </c:pt>
                <c:pt idx="21731">
                  <c:v>42515.375219907408</c:v>
                </c:pt>
                <c:pt idx="21732">
                  <c:v>42515.375335648147</c:v>
                </c:pt>
                <c:pt idx="21733">
                  <c:v>42515.375451388885</c:v>
                </c:pt>
                <c:pt idx="21734">
                  <c:v>42515.375567129631</c:v>
                </c:pt>
                <c:pt idx="21735">
                  <c:v>42515.37568287037</c:v>
                </c:pt>
                <c:pt idx="21736">
                  <c:v>42515.375798611109</c:v>
                </c:pt>
                <c:pt idx="21737">
                  <c:v>42515.375914351855</c:v>
                </c:pt>
                <c:pt idx="21738">
                  <c:v>42515.376030092593</c:v>
                </c:pt>
                <c:pt idx="21739">
                  <c:v>42515.376145833332</c:v>
                </c:pt>
                <c:pt idx="21740">
                  <c:v>42515.377372685187</c:v>
                </c:pt>
                <c:pt idx="21741">
                  <c:v>42515.378530092596</c:v>
                </c:pt>
                <c:pt idx="21742">
                  <c:v>42515.379687499997</c:v>
                </c:pt>
                <c:pt idx="21743">
                  <c:v>42515.391527777778</c:v>
                </c:pt>
                <c:pt idx="21744">
                  <c:v>42515.403101851851</c:v>
                </c:pt>
                <c:pt idx="21745">
                  <c:v>42515.414675925924</c:v>
                </c:pt>
                <c:pt idx="21746">
                  <c:v>42515.426249999997</c:v>
                </c:pt>
                <c:pt idx="21747">
                  <c:v>42515.437835648147</c:v>
                </c:pt>
                <c:pt idx="21748">
                  <c:v>42515.44939814815</c:v>
                </c:pt>
                <c:pt idx="21749">
                  <c:v>42515.460972222223</c:v>
                </c:pt>
                <c:pt idx="21750">
                  <c:v>42515.472546296296</c:v>
                </c:pt>
                <c:pt idx="21751">
                  <c:v>42515.484120370369</c:v>
                </c:pt>
                <c:pt idx="21752">
                  <c:v>42515.495694444442</c:v>
                </c:pt>
                <c:pt idx="21753">
                  <c:v>42515.507268518515</c:v>
                </c:pt>
                <c:pt idx="21754">
                  <c:v>42515.518842592595</c:v>
                </c:pt>
                <c:pt idx="21755">
                  <c:v>42515.530428240738</c:v>
                </c:pt>
                <c:pt idx="21756">
                  <c:v>42515.541990740741</c:v>
                </c:pt>
                <c:pt idx="21757">
                  <c:v>42515.553564814814</c:v>
                </c:pt>
                <c:pt idx="21758">
                  <c:v>42515.565138888887</c:v>
                </c:pt>
                <c:pt idx="21759">
                  <c:v>42515.57671296296</c:v>
                </c:pt>
                <c:pt idx="21760">
                  <c:v>42515.588287037041</c:v>
                </c:pt>
                <c:pt idx="21761">
                  <c:v>42515.599861111114</c:v>
                </c:pt>
                <c:pt idx="21762">
                  <c:v>42515.611435185187</c:v>
                </c:pt>
                <c:pt idx="21763">
                  <c:v>42515.62300925926</c:v>
                </c:pt>
                <c:pt idx="21764">
                  <c:v>42515.634583333333</c:v>
                </c:pt>
                <c:pt idx="21765">
                  <c:v>42515.646157407406</c:v>
                </c:pt>
                <c:pt idx="21766">
                  <c:v>42515.657743055555</c:v>
                </c:pt>
                <c:pt idx="21767">
                  <c:v>42515.669305555559</c:v>
                </c:pt>
                <c:pt idx="21768">
                  <c:v>42515.680879629632</c:v>
                </c:pt>
                <c:pt idx="21769">
                  <c:v>42515.692453703705</c:v>
                </c:pt>
                <c:pt idx="21770">
                  <c:v>42515.704027777778</c:v>
                </c:pt>
                <c:pt idx="21771">
                  <c:v>42515.715613425928</c:v>
                </c:pt>
                <c:pt idx="21772">
                  <c:v>42515.727175925924</c:v>
                </c:pt>
                <c:pt idx="21773">
                  <c:v>42515.738749999997</c:v>
                </c:pt>
                <c:pt idx="21774">
                  <c:v>42515.750324074077</c:v>
                </c:pt>
                <c:pt idx="21775">
                  <c:v>42515.76189814815</c:v>
                </c:pt>
                <c:pt idx="21776">
                  <c:v>42515.7734837963</c:v>
                </c:pt>
                <c:pt idx="21777">
                  <c:v>42515.785046296296</c:v>
                </c:pt>
                <c:pt idx="21778">
                  <c:v>42515.796620370369</c:v>
                </c:pt>
                <c:pt idx="21779">
                  <c:v>42515.808194444442</c:v>
                </c:pt>
                <c:pt idx="21780">
                  <c:v>42515.819768518515</c:v>
                </c:pt>
                <c:pt idx="21781">
                  <c:v>42515.831354166665</c:v>
                </c:pt>
                <c:pt idx="21782">
                  <c:v>42515.842928240738</c:v>
                </c:pt>
                <c:pt idx="21783">
                  <c:v>42515.854490740741</c:v>
                </c:pt>
                <c:pt idx="21784">
                  <c:v>42515.866064814814</c:v>
                </c:pt>
                <c:pt idx="21785">
                  <c:v>42515.877638888887</c:v>
                </c:pt>
                <c:pt idx="21786">
                  <c:v>42515.889224537037</c:v>
                </c:pt>
                <c:pt idx="21787">
                  <c:v>42515.90079861111</c:v>
                </c:pt>
                <c:pt idx="21788">
                  <c:v>42515.912361111114</c:v>
                </c:pt>
                <c:pt idx="21789">
                  <c:v>42515.923935185187</c:v>
                </c:pt>
                <c:pt idx="21790">
                  <c:v>42515.93550925926</c:v>
                </c:pt>
                <c:pt idx="21791">
                  <c:v>42515.947094907409</c:v>
                </c:pt>
                <c:pt idx="21792">
                  <c:v>42515.958668981482</c:v>
                </c:pt>
                <c:pt idx="21793">
                  <c:v>42515.970231481479</c:v>
                </c:pt>
                <c:pt idx="21794">
                  <c:v>42515.981805555559</c:v>
                </c:pt>
                <c:pt idx="21795">
                  <c:v>42515.993379629632</c:v>
                </c:pt>
                <c:pt idx="21796">
                  <c:v>42516.004965277774</c:v>
                </c:pt>
                <c:pt idx="21797">
                  <c:v>42516.016539351855</c:v>
                </c:pt>
                <c:pt idx="21798">
                  <c:v>42516.028101851851</c:v>
                </c:pt>
                <c:pt idx="21799">
                  <c:v>42516.039675925924</c:v>
                </c:pt>
                <c:pt idx="21800">
                  <c:v>42516.051249999997</c:v>
                </c:pt>
                <c:pt idx="21801">
                  <c:v>42516.062835648147</c:v>
                </c:pt>
                <c:pt idx="21802">
                  <c:v>42516.07440972222</c:v>
                </c:pt>
                <c:pt idx="21803">
                  <c:v>42516.0859837963</c:v>
                </c:pt>
                <c:pt idx="21804">
                  <c:v>42516.097546296296</c:v>
                </c:pt>
                <c:pt idx="21805">
                  <c:v>42516.109120370369</c:v>
                </c:pt>
                <c:pt idx="21806">
                  <c:v>42516.120706018519</c:v>
                </c:pt>
                <c:pt idx="21807">
                  <c:v>42516.132280092592</c:v>
                </c:pt>
                <c:pt idx="21808">
                  <c:v>42516.143854166665</c:v>
                </c:pt>
                <c:pt idx="21809">
                  <c:v>42516.155416666668</c:v>
                </c:pt>
                <c:pt idx="21810">
                  <c:v>42516.166990740741</c:v>
                </c:pt>
                <c:pt idx="21811">
                  <c:v>42516.178576388891</c:v>
                </c:pt>
                <c:pt idx="21812">
                  <c:v>42516.190150462964</c:v>
                </c:pt>
                <c:pt idx="21813">
                  <c:v>42516.201724537037</c:v>
                </c:pt>
                <c:pt idx="21814">
                  <c:v>42516.213287037041</c:v>
                </c:pt>
                <c:pt idx="21815">
                  <c:v>42516.224861111114</c:v>
                </c:pt>
                <c:pt idx="21816">
                  <c:v>42516.236446759256</c:v>
                </c:pt>
                <c:pt idx="21817">
                  <c:v>42516.248020833336</c:v>
                </c:pt>
                <c:pt idx="21818">
                  <c:v>42516.259594907409</c:v>
                </c:pt>
                <c:pt idx="21819">
                  <c:v>42516.271157407406</c:v>
                </c:pt>
                <c:pt idx="21820">
                  <c:v>42516.282731481479</c:v>
                </c:pt>
                <c:pt idx="21821">
                  <c:v>42516.294317129628</c:v>
                </c:pt>
                <c:pt idx="21822">
                  <c:v>42516.305891203701</c:v>
                </c:pt>
                <c:pt idx="21823">
                  <c:v>42516.317465277774</c:v>
                </c:pt>
                <c:pt idx="21824">
                  <c:v>42516.329027777778</c:v>
                </c:pt>
                <c:pt idx="21825">
                  <c:v>42516.340601851851</c:v>
                </c:pt>
                <c:pt idx="21826">
                  <c:v>42516.352187500001</c:v>
                </c:pt>
                <c:pt idx="21827">
                  <c:v>42516.363761574074</c:v>
                </c:pt>
                <c:pt idx="21828">
                  <c:v>42516.375335648147</c:v>
                </c:pt>
                <c:pt idx="21829">
                  <c:v>42516.38690972222</c:v>
                </c:pt>
                <c:pt idx="21830">
                  <c:v>42516.3984837963</c:v>
                </c:pt>
                <c:pt idx="21831">
                  <c:v>42516.410046296296</c:v>
                </c:pt>
                <c:pt idx="21832">
                  <c:v>42516.421631944446</c:v>
                </c:pt>
                <c:pt idx="21833">
                  <c:v>42516.433206018519</c:v>
                </c:pt>
                <c:pt idx="21834">
                  <c:v>42516.444780092592</c:v>
                </c:pt>
                <c:pt idx="21835">
                  <c:v>42516.456354166665</c:v>
                </c:pt>
                <c:pt idx="21836">
                  <c:v>42516.457280092596</c:v>
                </c:pt>
                <c:pt idx="21837">
                  <c:v>42516.457395833335</c:v>
                </c:pt>
                <c:pt idx="21838">
                  <c:v>42516.457511574074</c:v>
                </c:pt>
                <c:pt idx="21839">
                  <c:v>42516.457627314812</c:v>
                </c:pt>
                <c:pt idx="21840">
                  <c:v>42516.457743055558</c:v>
                </c:pt>
                <c:pt idx="21841">
                  <c:v>42516.457870370374</c:v>
                </c:pt>
                <c:pt idx="21842">
                  <c:v>42516.457974537036</c:v>
                </c:pt>
                <c:pt idx="21843">
                  <c:v>42516.458090277774</c:v>
                </c:pt>
                <c:pt idx="21844">
                  <c:v>42516.45820601852</c:v>
                </c:pt>
                <c:pt idx="21845">
                  <c:v>42516.458321759259</c:v>
                </c:pt>
                <c:pt idx="21846">
                  <c:v>42516.458437499998</c:v>
                </c:pt>
                <c:pt idx="21847">
                  <c:v>42516.458553240744</c:v>
                </c:pt>
                <c:pt idx="21848">
                  <c:v>42516.458680555559</c:v>
                </c:pt>
                <c:pt idx="21849">
                  <c:v>42516.458796296298</c:v>
                </c:pt>
                <c:pt idx="21850">
                  <c:v>42516.45890046296</c:v>
                </c:pt>
                <c:pt idx="21851">
                  <c:v>42516.459016203706</c:v>
                </c:pt>
                <c:pt idx="21852">
                  <c:v>42516.459131944444</c:v>
                </c:pt>
                <c:pt idx="21853">
                  <c:v>42516.459247685183</c:v>
                </c:pt>
                <c:pt idx="21854">
                  <c:v>42516.459363425929</c:v>
                </c:pt>
                <c:pt idx="21855">
                  <c:v>42516.459490740737</c:v>
                </c:pt>
                <c:pt idx="21856">
                  <c:v>42516.459606481483</c:v>
                </c:pt>
                <c:pt idx="21857">
                  <c:v>42516.459722222222</c:v>
                </c:pt>
                <c:pt idx="21858">
                  <c:v>42516.459826388891</c:v>
                </c:pt>
                <c:pt idx="21859">
                  <c:v>42516.45994212963</c:v>
                </c:pt>
                <c:pt idx="21860">
                  <c:v>42516.460057870368</c:v>
                </c:pt>
                <c:pt idx="21861">
                  <c:v>42516.460173611114</c:v>
                </c:pt>
                <c:pt idx="21862">
                  <c:v>42516.460289351853</c:v>
                </c:pt>
                <c:pt idx="21863">
                  <c:v>42516.460416666669</c:v>
                </c:pt>
                <c:pt idx="21864">
                  <c:v>42516.460532407407</c:v>
                </c:pt>
                <c:pt idx="21865">
                  <c:v>42516.460636574076</c:v>
                </c:pt>
                <c:pt idx="21866">
                  <c:v>42516.460752314815</c:v>
                </c:pt>
                <c:pt idx="21867">
                  <c:v>42516.460868055554</c:v>
                </c:pt>
                <c:pt idx="21868">
                  <c:v>42516.4609837963</c:v>
                </c:pt>
                <c:pt idx="21869">
                  <c:v>42516.461099537039</c:v>
                </c:pt>
                <c:pt idx="21870">
                  <c:v>42516.461226851854</c:v>
                </c:pt>
                <c:pt idx="21871">
                  <c:v>42516.461342592593</c:v>
                </c:pt>
                <c:pt idx="21872">
                  <c:v>42516.461458333331</c:v>
                </c:pt>
                <c:pt idx="21873">
                  <c:v>42516.461562500001</c:v>
                </c:pt>
                <c:pt idx="21874">
                  <c:v>42516.461678240739</c:v>
                </c:pt>
                <c:pt idx="21875">
                  <c:v>42516.461793981478</c:v>
                </c:pt>
                <c:pt idx="21876">
                  <c:v>42516.461909722224</c:v>
                </c:pt>
                <c:pt idx="21877">
                  <c:v>42516.462037037039</c:v>
                </c:pt>
                <c:pt idx="21878">
                  <c:v>42516.462152777778</c:v>
                </c:pt>
                <c:pt idx="21879">
                  <c:v>42516.462268518517</c:v>
                </c:pt>
                <c:pt idx="21880">
                  <c:v>42516.462384259263</c:v>
                </c:pt>
                <c:pt idx="21881">
                  <c:v>42516.462488425925</c:v>
                </c:pt>
                <c:pt idx="21882">
                  <c:v>42516.462604166663</c:v>
                </c:pt>
                <c:pt idx="21883">
                  <c:v>42516.462719907409</c:v>
                </c:pt>
                <c:pt idx="21884">
                  <c:v>42516.462847222225</c:v>
                </c:pt>
                <c:pt idx="21885">
                  <c:v>42516.462962962964</c:v>
                </c:pt>
                <c:pt idx="21886">
                  <c:v>42516.463078703702</c:v>
                </c:pt>
                <c:pt idx="21887">
                  <c:v>42516.463194444441</c:v>
                </c:pt>
                <c:pt idx="21888">
                  <c:v>42516.463310185187</c:v>
                </c:pt>
                <c:pt idx="21889">
                  <c:v>42516.463414351849</c:v>
                </c:pt>
                <c:pt idx="21890">
                  <c:v>42516.463530092595</c:v>
                </c:pt>
                <c:pt idx="21891">
                  <c:v>42516.463645833333</c:v>
                </c:pt>
                <c:pt idx="21892">
                  <c:v>42516.463773148149</c:v>
                </c:pt>
                <c:pt idx="21893">
                  <c:v>42516.463888888888</c:v>
                </c:pt>
                <c:pt idx="21894">
                  <c:v>42516.464004629626</c:v>
                </c:pt>
                <c:pt idx="21895">
                  <c:v>42516.464120370372</c:v>
                </c:pt>
                <c:pt idx="21896">
                  <c:v>42516.464224537034</c:v>
                </c:pt>
                <c:pt idx="21897">
                  <c:v>42516.46434027778</c:v>
                </c:pt>
                <c:pt idx="21898">
                  <c:v>42516.464456018519</c:v>
                </c:pt>
                <c:pt idx="21899">
                  <c:v>42516.464583333334</c:v>
                </c:pt>
                <c:pt idx="21900">
                  <c:v>42516.464699074073</c:v>
                </c:pt>
                <c:pt idx="21901">
                  <c:v>42516.464814814812</c:v>
                </c:pt>
                <c:pt idx="21902">
                  <c:v>42516.464930555558</c:v>
                </c:pt>
                <c:pt idx="21903">
                  <c:v>42516.465046296296</c:v>
                </c:pt>
                <c:pt idx="21904">
                  <c:v>42516.465150462966</c:v>
                </c:pt>
                <c:pt idx="21905">
                  <c:v>42516.465266203704</c:v>
                </c:pt>
                <c:pt idx="21906">
                  <c:v>42516.46539351852</c:v>
                </c:pt>
                <c:pt idx="21907">
                  <c:v>42516.465509259258</c:v>
                </c:pt>
                <c:pt idx="21908">
                  <c:v>42516.465624999997</c:v>
                </c:pt>
                <c:pt idx="21909">
                  <c:v>42516.465740740743</c:v>
                </c:pt>
                <c:pt idx="21910">
                  <c:v>42516.465856481482</c:v>
                </c:pt>
                <c:pt idx="21911">
                  <c:v>42516.46597222222</c:v>
                </c:pt>
                <c:pt idx="21912">
                  <c:v>42516.46607638889</c:v>
                </c:pt>
                <c:pt idx="21913">
                  <c:v>42516.466192129628</c:v>
                </c:pt>
                <c:pt idx="21914">
                  <c:v>42516.466319444444</c:v>
                </c:pt>
                <c:pt idx="21915">
                  <c:v>42516.466435185182</c:v>
                </c:pt>
                <c:pt idx="21916">
                  <c:v>42516.466550925928</c:v>
                </c:pt>
                <c:pt idx="21917">
                  <c:v>42516.466666666667</c:v>
                </c:pt>
                <c:pt idx="21918">
                  <c:v>42516.466782407406</c:v>
                </c:pt>
                <c:pt idx="21919">
                  <c:v>42516.466898148145</c:v>
                </c:pt>
                <c:pt idx="21920">
                  <c:v>42516.467002314814</c:v>
                </c:pt>
                <c:pt idx="21921">
                  <c:v>42516.467129629629</c:v>
                </c:pt>
                <c:pt idx="21922">
                  <c:v>42516.467245370368</c:v>
                </c:pt>
                <c:pt idx="21923">
                  <c:v>42516.467361111114</c:v>
                </c:pt>
                <c:pt idx="21924">
                  <c:v>42516.467476851853</c:v>
                </c:pt>
                <c:pt idx="21925">
                  <c:v>42516.467592592591</c:v>
                </c:pt>
                <c:pt idx="21926">
                  <c:v>42516.46770833333</c:v>
                </c:pt>
                <c:pt idx="21927">
                  <c:v>42516.467824074076</c:v>
                </c:pt>
                <c:pt idx="21928">
                  <c:v>42516.467939814815</c:v>
                </c:pt>
                <c:pt idx="21929">
                  <c:v>42516.468055555553</c:v>
                </c:pt>
                <c:pt idx="21930">
                  <c:v>42516.468171296299</c:v>
                </c:pt>
                <c:pt idx="21931">
                  <c:v>42516.468287037038</c:v>
                </c:pt>
                <c:pt idx="21932">
                  <c:v>42516.468402777777</c:v>
                </c:pt>
                <c:pt idx="21933">
                  <c:v>42516.468518518515</c:v>
                </c:pt>
                <c:pt idx="21934">
                  <c:v>42516.468634259261</c:v>
                </c:pt>
                <c:pt idx="21935">
                  <c:v>42516.46875</c:v>
                </c:pt>
                <c:pt idx="21936">
                  <c:v>42516.468865740739</c:v>
                </c:pt>
                <c:pt idx="21937">
                  <c:v>42516.468981481485</c:v>
                </c:pt>
                <c:pt idx="21938">
                  <c:v>42516.469097222223</c:v>
                </c:pt>
                <c:pt idx="21939">
                  <c:v>42516.469212962962</c:v>
                </c:pt>
                <c:pt idx="21940">
                  <c:v>42516.469328703701</c:v>
                </c:pt>
                <c:pt idx="21941">
                  <c:v>42516.469444444447</c:v>
                </c:pt>
                <c:pt idx="21942">
                  <c:v>42516.469560185185</c:v>
                </c:pt>
                <c:pt idx="21943">
                  <c:v>42516.469675925924</c:v>
                </c:pt>
                <c:pt idx="21944">
                  <c:v>42516.46979166667</c:v>
                </c:pt>
                <c:pt idx="21945">
                  <c:v>42516.469907407409</c:v>
                </c:pt>
                <c:pt idx="21946">
                  <c:v>42516.470023148147</c:v>
                </c:pt>
                <c:pt idx="21947">
                  <c:v>42516.470138888886</c:v>
                </c:pt>
                <c:pt idx="21948">
                  <c:v>42516.470254629632</c:v>
                </c:pt>
                <c:pt idx="21949">
                  <c:v>42516.470370370371</c:v>
                </c:pt>
                <c:pt idx="21950">
                  <c:v>42516.470497685186</c:v>
                </c:pt>
                <c:pt idx="21951">
                  <c:v>42516.470601851855</c:v>
                </c:pt>
                <c:pt idx="21952">
                  <c:v>42516.470717592594</c:v>
                </c:pt>
                <c:pt idx="21953">
                  <c:v>42516.470833333333</c:v>
                </c:pt>
                <c:pt idx="21954">
                  <c:v>42516.470949074072</c:v>
                </c:pt>
                <c:pt idx="21955">
                  <c:v>42516.471064814818</c:v>
                </c:pt>
                <c:pt idx="21956">
                  <c:v>42516.471180555556</c:v>
                </c:pt>
                <c:pt idx="21957">
                  <c:v>42516.471307870372</c:v>
                </c:pt>
                <c:pt idx="21958">
                  <c:v>42516.47142361111</c:v>
                </c:pt>
                <c:pt idx="21959">
                  <c:v>42516.47152777778</c:v>
                </c:pt>
                <c:pt idx="21960">
                  <c:v>42516.471643518518</c:v>
                </c:pt>
                <c:pt idx="21961">
                  <c:v>42516.471759259257</c:v>
                </c:pt>
                <c:pt idx="21962">
                  <c:v>42516.471875000003</c:v>
                </c:pt>
                <c:pt idx="21963">
                  <c:v>42516.471990740742</c:v>
                </c:pt>
                <c:pt idx="21964">
                  <c:v>42516.47210648148</c:v>
                </c:pt>
                <c:pt idx="21965">
                  <c:v>42516.472233796296</c:v>
                </c:pt>
                <c:pt idx="21966">
                  <c:v>42516.472337962965</c:v>
                </c:pt>
                <c:pt idx="21967">
                  <c:v>42516.472453703704</c:v>
                </c:pt>
                <c:pt idx="21968">
                  <c:v>42516.472569444442</c:v>
                </c:pt>
                <c:pt idx="21969">
                  <c:v>42516.472685185188</c:v>
                </c:pt>
                <c:pt idx="21970">
                  <c:v>42516.472800925927</c:v>
                </c:pt>
                <c:pt idx="21971">
                  <c:v>42516.472916666666</c:v>
                </c:pt>
                <c:pt idx="21972">
                  <c:v>42516.473043981481</c:v>
                </c:pt>
                <c:pt idx="21973">
                  <c:v>42516.47315972222</c:v>
                </c:pt>
                <c:pt idx="21974">
                  <c:v>42516.473263888889</c:v>
                </c:pt>
                <c:pt idx="21975">
                  <c:v>42516.473379629628</c:v>
                </c:pt>
                <c:pt idx="21976">
                  <c:v>42516.473495370374</c:v>
                </c:pt>
                <c:pt idx="21977">
                  <c:v>42516.473611111112</c:v>
                </c:pt>
                <c:pt idx="21978">
                  <c:v>42516.473726851851</c:v>
                </c:pt>
                <c:pt idx="21979">
                  <c:v>42516.473854166667</c:v>
                </c:pt>
                <c:pt idx="21980">
                  <c:v>42516.473969907405</c:v>
                </c:pt>
                <c:pt idx="21981">
                  <c:v>42516.474085648151</c:v>
                </c:pt>
                <c:pt idx="21982">
                  <c:v>42516.474189814813</c:v>
                </c:pt>
                <c:pt idx="21983">
                  <c:v>42516.474305555559</c:v>
                </c:pt>
                <c:pt idx="21984">
                  <c:v>42516.474421296298</c:v>
                </c:pt>
                <c:pt idx="21985">
                  <c:v>42516.474537037036</c:v>
                </c:pt>
                <c:pt idx="21986">
                  <c:v>42516.474664351852</c:v>
                </c:pt>
                <c:pt idx="21987">
                  <c:v>42516.474780092591</c:v>
                </c:pt>
                <c:pt idx="21988">
                  <c:v>42516.474895833337</c:v>
                </c:pt>
                <c:pt idx="21989">
                  <c:v>42516.475011574075</c:v>
                </c:pt>
                <c:pt idx="21990">
                  <c:v>42516.475115740737</c:v>
                </c:pt>
                <c:pt idx="21991">
                  <c:v>42516.475231481483</c:v>
                </c:pt>
                <c:pt idx="21992">
                  <c:v>42516.475347222222</c:v>
                </c:pt>
                <c:pt idx="21993">
                  <c:v>42516.475462962961</c:v>
                </c:pt>
                <c:pt idx="21994">
                  <c:v>42516.475590277776</c:v>
                </c:pt>
                <c:pt idx="21995">
                  <c:v>42516.475706018522</c:v>
                </c:pt>
                <c:pt idx="21996">
                  <c:v>42516.475821759261</c:v>
                </c:pt>
                <c:pt idx="21997">
                  <c:v>42516.475937499999</c:v>
                </c:pt>
                <c:pt idx="21998">
                  <c:v>42516.476041666669</c:v>
                </c:pt>
                <c:pt idx="21999">
                  <c:v>42516.476157407407</c:v>
                </c:pt>
                <c:pt idx="22000">
                  <c:v>42516.476273148146</c:v>
                </c:pt>
                <c:pt idx="22001">
                  <c:v>42516.476400462961</c:v>
                </c:pt>
                <c:pt idx="22002">
                  <c:v>42516.4765162037</c:v>
                </c:pt>
                <c:pt idx="22003">
                  <c:v>42516.476631944446</c:v>
                </c:pt>
                <c:pt idx="22004">
                  <c:v>42516.476747685185</c:v>
                </c:pt>
                <c:pt idx="22005">
                  <c:v>42516.476851851854</c:v>
                </c:pt>
                <c:pt idx="22006">
                  <c:v>42516.476967592593</c:v>
                </c:pt>
                <c:pt idx="22007">
                  <c:v>42516.477083333331</c:v>
                </c:pt>
                <c:pt idx="22008">
                  <c:v>42516.477210648147</c:v>
                </c:pt>
                <c:pt idx="22009">
                  <c:v>42516.477326388886</c:v>
                </c:pt>
                <c:pt idx="22010">
                  <c:v>42516.477442129632</c:v>
                </c:pt>
                <c:pt idx="22011">
                  <c:v>42516.47755787037</c:v>
                </c:pt>
                <c:pt idx="22012">
                  <c:v>42516.477673611109</c:v>
                </c:pt>
                <c:pt idx="22013">
                  <c:v>42516.477777777778</c:v>
                </c:pt>
                <c:pt idx="22014">
                  <c:v>42516.477893518517</c:v>
                </c:pt>
                <c:pt idx="22015">
                  <c:v>42516.478020833332</c:v>
                </c:pt>
                <c:pt idx="22016">
                  <c:v>42516.478136574071</c:v>
                </c:pt>
                <c:pt idx="22017">
                  <c:v>42516.478252314817</c:v>
                </c:pt>
                <c:pt idx="22018">
                  <c:v>42516.478368055556</c:v>
                </c:pt>
                <c:pt idx="22019">
                  <c:v>42516.478483796294</c:v>
                </c:pt>
                <c:pt idx="22020">
                  <c:v>42516.47859953704</c:v>
                </c:pt>
                <c:pt idx="22021">
                  <c:v>42516.478703703702</c:v>
                </c:pt>
                <c:pt idx="22022">
                  <c:v>42516.478819444441</c:v>
                </c:pt>
                <c:pt idx="22023">
                  <c:v>42516.478946759256</c:v>
                </c:pt>
                <c:pt idx="22024">
                  <c:v>42516.479062500002</c:v>
                </c:pt>
                <c:pt idx="22025">
                  <c:v>42516.479178240741</c:v>
                </c:pt>
                <c:pt idx="22026">
                  <c:v>42516.47929398148</c:v>
                </c:pt>
                <c:pt idx="22027">
                  <c:v>42516.479409722226</c:v>
                </c:pt>
                <c:pt idx="22028">
                  <c:v>42516.479525462964</c:v>
                </c:pt>
                <c:pt idx="22029">
                  <c:v>42516.479629629626</c:v>
                </c:pt>
                <c:pt idx="22030">
                  <c:v>42516.479756944442</c:v>
                </c:pt>
                <c:pt idx="22031">
                  <c:v>42516.479872685188</c:v>
                </c:pt>
                <c:pt idx="22032">
                  <c:v>42516.479988425926</c:v>
                </c:pt>
                <c:pt idx="22033">
                  <c:v>42516.480104166665</c:v>
                </c:pt>
                <c:pt idx="22034">
                  <c:v>42516.480219907404</c:v>
                </c:pt>
                <c:pt idx="22035">
                  <c:v>42516.48033564815</c:v>
                </c:pt>
                <c:pt idx="22036">
                  <c:v>42516.480439814812</c:v>
                </c:pt>
                <c:pt idx="22037">
                  <c:v>42516.480567129627</c:v>
                </c:pt>
                <c:pt idx="22038">
                  <c:v>42516.480682870373</c:v>
                </c:pt>
                <c:pt idx="22039">
                  <c:v>42516.480798611112</c:v>
                </c:pt>
                <c:pt idx="22040">
                  <c:v>42516.480914351851</c:v>
                </c:pt>
                <c:pt idx="22041">
                  <c:v>42516.481030092589</c:v>
                </c:pt>
                <c:pt idx="22042">
                  <c:v>42516.481145833335</c:v>
                </c:pt>
                <c:pt idx="22043">
                  <c:v>42516.481261574074</c:v>
                </c:pt>
                <c:pt idx="22044">
                  <c:v>42516.481377314813</c:v>
                </c:pt>
                <c:pt idx="22045">
                  <c:v>42516.481493055559</c:v>
                </c:pt>
                <c:pt idx="22046">
                  <c:v>42516.481608796297</c:v>
                </c:pt>
                <c:pt idx="22047">
                  <c:v>42516.481724537036</c:v>
                </c:pt>
                <c:pt idx="22048">
                  <c:v>42516.481840277775</c:v>
                </c:pt>
                <c:pt idx="22049">
                  <c:v>42516.481956018521</c:v>
                </c:pt>
                <c:pt idx="22050">
                  <c:v>42516.482071759259</c:v>
                </c:pt>
                <c:pt idx="22051">
                  <c:v>42516.482199074075</c:v>
                </c:pt>
                <c:pt idx="22052">
                  <c:v>42516.482303240744</c:v>
                </c:pt>
                <c:pt idx="22053">
                  <c:v>42516.482418981483</c:v>
                </c:pt>
                <c:pt idx="22054">
                  <c:v>42516.482534722221</c:v>
                </c:pt>
                <c:pt idx="22055">
                  <c:v>42516.48265046296</c:v>
                </c:pt>
                <c:pt idx="22056">
                  <c:v>42516.482766203706</c:v>
                </c:pt>
                <c:pt idx="22057">
                  <c:v>42516.482881944445</c:v>
                </c:pt>
                <c:pt idx="22058">
                  <c:v>42516.482997685183</c:v>
                </c:pt>
                <c:pt idx="22059">
                  <c:v>42516.483124999999</c:v>
                </c:pt>
                <c:pt idx="22060">
                  <c:v>42516.483229166668</c:v>
                </c:pt>
                <c:pt idx="22061">
                  <c:v>42516.483344907407</c:v>
                </c:pt>
                <c:pt idx="22062">
                  <c:v>42516.483460648145</c:v>
                </c:pt>
                <c:pt idx="22063">
                  <c:v>42516.483576388891</c:v>
                </c:pt>
                <c:pt idx="22064">
                  <c:v>42516.48369212963</c:v>
                </c:pt>
                <c:pt idx="22065">
                  <c:v>42516.483807870369</c:v>
                </c:pt>
                <c:pt idx="22066">
                  <c:v>42516.483935185184</c:v>
                </c:pt>
                <c:pt idx="22067">
                  <c:v>42516.484039351853</c:v>
                </c:pt>
                <c:pt idx="22068">
                  <c:v>42516.484155092592</c:v>
                </c:pt>
                <c:pt idx="22069">
                  <c:v>42516.484270833331</c:v>
                </c:pt>
                <c:pt idx="22070">
                  <c:v>42516.484386574077</c:v>
                </c:pt>
                <c:pt idx="22071">
                  <c:v>42516.484502314815</c:v>
                </c:pt>
                <c:pt idx="22072">
                  <c:v>42516.484618055554</c:v>
                </c:pt>
                <c:pt idx="22073">
                  <c:v>42516.48474537037</c:v>
                </c:pt>
                <c:pt idx="22074">
                  <c:v>42516.484861111108</c:v>
                </c:pt>
                <c:pt idx="22075">
                  <c:v>42516.484976851854</c:v>
                </c:pt>
                <c:pt idx="22076">
                  <c:v>42516.485081018516</c:v>
                </c:pt>
                <c:pt idx="22077">
                  <c:v>42516.485196759262</c:v>
                </c:pt>
                <c:pt idx="22078">
                  <c:v>42516.485312500001</c:v>
                </c:pt>
                <c:pt idx="22079">
                  <c:v>42516.48542824074</c:v>
                </c:pt>
                <c:pt idx="22080">
                  <c:v>42516.485543981478</c:v>
                </c:pt>
                <c:pt idx="22081">
                  <c:v>42516.485671296294</c:v>
                </c:pt>
                <c:pt idx="22082">
                  <c:v>42516.48578703704</c:v>
                </c:pt>
                <c:pt idx="22083">
                  <c:v>42516.485902777778</c:v>
                </c:pt>
                <c:pt idx="22084">
                  <c:v>42516.486006944448</c:v>
                </c:pt>
                <c:pt idx="22085">
                  <c:v>42516.486122685186</c:v>
                </c:pt>
                <c:pt idx="22086">
                  <c:v>42516.486238425925</c:v>
                </c:pt>
                <c:pt idx="22087">
                  <c:v>42516.486354166664</c:v>
                </c:pt>
                <c:pt idx="22088">
                  <c:v>42516.486481481479</c:v>
                </c:pt>
                <c:pt idx="22089">
                  <c:v>42516.486597222225</c:v>
                </c:pt>
                <c:pt idx="22090">
                  <c:v>42516.486712962964</c:v>
                </c:pt>
                <c:pt idx="22091">
                  <c:v>42516.486817129633</c:v>
                </c:pt>
                <c:pt idx="22092">
                  <c:v>42516.486932870372</c:v>
                </c:pt>
                <c:pt idx="22093">
                  <c:v>42516.48704861111</c:v>
                </c:pt>
                <c:pt idx="22094">
                  <c:v>42516.487164351849</c:v>
                </c:pt>
                <c:pt idx="22095">
                  <c:v>42516.487291666665</c:v>
                </c:pt>
                <c:pt idx="22096">
                  <c:v>42516.487407407411</c:v>
                </c:pt>
                <c:pt idx="22097">
                  <c:v>42516.487523148149</c:v>
                </c:pt>
                <c:pt idx="22098">
                  <c:v>42516.487638888888</c:v>
                </c:pt>
                <c:pt idx="22099">
                  <c:v>42516.487743055557</c:v>
                </c:pt>
                <c:pt idx="22100">
                  <c:v>42516.487858796296</c:v>
                </c:pt>
                <c:pt idx="22101">
                  <c:v>42516.487974537034</c:v>
                </c:pt>
                <c:pt idx="22102">
                  <c:v>42516.48809027778</c:v>
                </c:pt>
                <c:pt idx="22103">
                  <c:v>42516.488217592596</c:v>
                </c:pt>
                <c:pt idx="22104">
                  <c:v>42516.488333333335</c:v>
                </c:pt>
                <c:pt idx="22105">
                  <c:v>42516.488449074073</c:v>
                </c:pt>
                <c:pt idx="22106">
                  <c:v>42516.488564814812</c:v>
                </c:pt>
                <c:pt idx="22107">
                  <c:v>42516.488668981481</c:v>
                </c:pt>
                <c:pt idx="22108">
                  <c:v>42516.48878472222</c:v>
                </c:pt>
                <c:pt idx="22109">
                  <c:v>42516.488900462966</c:v>
                </c:pt>
                <c:pt idx="22110">
                  <c:v>42516.489027777781</c:v>
                </c:pt>
                <c:pt idx="22111">
                  <c:v>42516.48914351852</c:v>
                </c:pt>
                <c:pt idx="22112">
                  <c:v>42516.489259259259</c:v>
                </c:pt>
                <c:pt idx="22113">
                  <c:v>42516.489374999997</c:v>
                </c:pt>
                <c:pt idx="22114">
                  <c:v>42516.489490740743</c:v>
                </c:pt>
                <c:pt idx="22115">
                  <c:v>42516.489594907405</c:v>
                </c:pt>
                <c:pt idx="22116">
                  <c:v>42516.49082175926</c:v>
                </c:pt>
                <c:pt idx="22117">
                  <c:v>42516.491967592592</c:v>
                </c:pt>
                <c:pt idx="22118">
                  <c:v>42516.493125000001</c:v>
                </c:pt>
                <c:pt idx="22119">
                  <c:v>42516.494293981479</c:v>
                </c:pt>
                <c:pt idx="22120">
                  <c:v>42516.505914351852</c:v>
                </c:pt>
                <c:pt idx="22121">
                  <c:v>42516.516886574071</c:v>
                </c:pt>
                <c:pt idx="22122">
                  <c:v>42516.517002314817</c:v>
                </c:pt>
                <c:pt idx="22123">
                  <c:v>42516.517106481479</c:v>
                </c:pt>
                <c:pt idx="22124">
                  <c:v>42516.517222222225</c:v>
                </c:pt>
                <c:pt idx="22125">
                  <c:v>42516.517337962963</c:v>
                </c:pt>
                <c:pt idx="22126">
                  <c:v>42516.517465277779</c:v>
                </c:pt>
                <c:pt idx="22127">
                  <c:v>42516.517581018517</c:v>
                </c:pt>
                <c:pt idx="22128">
                  <c:v>42516.517696759256</c:v>
                </c:pt>
                <c:pt idx="22129">
                  <c:v>42516.517812500002</c:v>
                </c:pt>
                <c:pt idx="22130">
                  <c:v>42516.517928240741</c:v>
                </c:pt>
                <c:pt idx="22131">
                  <c:v>42516.51803240741</c:v>
                </c:pt>
                <c:pt idx="22132">
                  <c:v>42516.518148148149</c:v>
                </c:pt>
                <c:pt idx="22133">
                  <c:v>42516.518275462964</c:v>
                </c:pt>
                <c:pt idx="22134">
                  <c:v>42516.518391203703</c:v>
                </c:pt>
                <c:pt idx="22135">
                  <c:v>42516.518506944441</c:v>
                </c:pt>
                <c:pt idx="22136">
                  <c:v>42516.518622685187</c:v>
                </c:pt>
                <c:pt idx="22137">
                  <c:v>42516.518738425926</c:v>
                </c:pt>
                <c:pt idx="22138">
                  <c:v>42516.518854166665</c:v>
                </c:pt>
                <c:pt idx="22139">
                  <c:v>42516.518969907411</c:v>
                </c:pt>
                <c:pt idx="22140">
                  <c:v>42516.519085648149</c:v>
                </c:pt>
                <c:pt idx="22141">
                  <c:v>42516.519201388888</c:v>
                </c:pt>
                <c:pt idx="22142">
                  <c:v>42516.519317129627</c:v>
                </c:pt>
                <c:pt idx="22143">
                  <c:v>42516.519421296296</c:v>
                </c:pt>
                <c:pt idx="22144">
                  <c:v>42516.519548611112</c:v>
                </c:pt>
                <c:pt idx="22145">
                  <c:v>42516.51966435185</c:v>
                </c:pt>
                <c:pt idx="22146">
                  <c:v>42516.519780092596</c:v>
                </c:pt>
                <c:pt idx="22147">
                  <c:v>42516.519895833335</c:v>
                </c:pt>
                <c:pt idx="22148">
                  <c:v>42516.520011574074</c:v>
                </c:pt>
                <c:pt idx="22149">
                  <c:v>42516.520127314812</c:v>
                </c:pt>
                <c:pt idx="22150">
                  <c:v>42516.520231481481</c:v>
                </c:pt>
                <c:pt idx="22151">
                  <c:v>42516.520358796297</c:v>
                </c:pt>
                <c:pt idx="22152">
                  <c:v>42516.520474537036</c:v>
                </c:pt>
                <c:pt idx="22153">
                  <c:v>42516.520590277774</c:v>
                </c:pt>
                <c:pt idx="22154">
                  <c:v>42516.52070601852</c:v>
                </c:pt>
                <c:pt idx="22155">
                  <c:v>42516.520821759259</c:v>
                </c:pt>
                <c:pt idx="22156">
                  <c:v>42516.520937499998</c:v>
                </c:pt>
                <c:pt idx="22157">
                  <c:v>42516.521053240744</c:v>
                </c:pt>
                <c:pt idx="22158">
                  <c:v>42516.521157407406</c:v>
                </c:pt>
                <c:pt idx="22159">
                  <c:v>42516.521284722221</c:v>
                </c:pt>
                <c:pt idx="22160">
                  <c:v>42516.52140046296</c:v>
                </c:pt>
                <c:pt idx="22161">
                  <c:v>42516.521516203706</c:v>
                </c:pt>
                <c:pt idx="22162">
                  <c:v>42516.521631944444</c:v>
                </c:pt>
                <c:pt idx="22163">
                  <c:v>42516.521747685183</c:v>
                </c:pt>
                <c:pt idx="22164">
                  <c:v>42516.521863425929</c:v>
                </c:pt>
                <c:pt idx="22165">
                  <c:v>42516.521979166668</c:v>
                </c:pt>
                <c:pt idx="22166">
                  <c:v>42516.522094907406</c:v>
                </c:pt>
                <c:pt idx="22167">
                  <c:v>42516.522210648145</c:v>
                </c:pt>
                <c:pt idx="22168">
                  <c:v>42516.522326388891</c:v>
                </c:pt>
                <c:pt idx="22169">
                  <c:v>42516.52244212963</c:v>
                </c:pt>
                <c:pt idx="22170">
                  <c:v>42516.522557870368</c:v>
                </c:pt>
                <c:pt idx="22171">
                  <c:v>42516.522673611114</c:v>
                </c:pt>
                <c:pt idx="22172">
                  <c:v>42516.522789351853</c:v>
                </c:pt>
                <c:pt idx="22173">
                  <c:v>42516.522916666669</c:v>
                </c:pt>
                <c:pt idx="22174">
                  <c:v>42516.523020833331</c:v>
                </c:pt>
                <c:pt idx="22175">
                  <c:v>42516.523136574076</c:v>
                </c:pt>
                <c:pt idx="22176">
                  <c:v>42516.523252314815</c:v>
                </c:pt>
                <c:pt idx="22177">
                  <c:v>42516.523368055554</c:v>
                </c:pt>
                <c:pt idx="22178">
                  <c:v>42516.5234837963</c:v>
                </c:pt>
                <c:pt idx="22179">
                  <c:v>42516.523599537039</c:v>
                </c:pt>
                <c:pt idx="22180">
                  <c:v>42516.523726851854</c:v>
                </c:pt>
                <c:pt idx="22181">
                  <c:v>42516.523831018516</c:v>
                </c:pt>
                <c:pt idx="22182">
                  <c:v>42516.523946759262</c:v>
                </c:pt>
                <c:pt idx="22183">
                  <c:v>42516.524062500001</c:v>
                </c:pt>
                <c:pt idx="22184">
                  <c:v>42516.524178240739</c:v>
                </c:pt>
                <c:pt idx="22185">
                  <c:v>42516.524293981478</c:v>
                </c:pt>
                <c:pt idx="22186">
                  <c:v>42516.524409722224</c:v>
                </c:pt>
                <c:pt idx="22187">
                  <c:v>42516.524537037039</c:v>
                </c:pt>
                <c:pt idx="22188">
                  <c:v>42516.524652777778</c:v>
                </c:pt>
                <c:pt idx="22189">
                  <c:v>42516.524756944447</c:v>
                </c:pt>
                <c:pt idx="22190">
                  <c:v>42516.524872685186</c:v>
                </c:pt>
                <c:pt idx="22191">
                  <c:v>42516.524988425925</c:v>
                </c:pt>
                <c:pt idx="22192">
                  <c:v>42516.525104166663</c:v>
                </c:pt>
                <c:pt idx="22193">
                  <c:v>42516.525219907409</c:v>
                </c:pt>
                <c:pt idx="22194">
                  <c:v>42516.525335648148</c:v>
                </c:pt>
                <c:pt idx="22195">
                  <c:v>42516.525462962964</c:v>
                </c:pt>
                <c:pt idx="22196">
                  <c:v>42516.525578703702</c:v>
                </c:pt>
                <c:pt idx="22197">
                  <c:v>42516.525682870371</c:v>
                </c:pt>
                <c:pt idx="22198">
                  <c:v>42516.52579861111</c:v>
                </c:pt>
                <c:pt idx="22199">
                  <c:v>42516.525914351849</c:v>
                </c:pt>
                <c:pt idx="22200">
                  <c:v>42516.526030092595</c:v>
                </c:pt>
                <c:pt idx="22201">
                  <c:v>42516.526145833333</c:v>
                </c:pt>
                <c:pt idx="22202">
                  <c:v>42516.526261574072</c:v>
                </c:pt>
                <c:pt idx="22203">
                  <c:v>42516.526388888888</c:v>
                </c:pt>
                <c:pt idx="22204">
                  <c:v>42516.529467592591</c:v>
                </c:pt>
                <c:pt idx="22205">
                  <c:v>42516.529583333337</c:v>
                </c:pt>
                <c:pt idx="22206">
                  <c:v>42516.529710648145</c:v>
                </c:pt>
                <c:pt idx="22207">
                  <c:v>42516.529826388891</c:v>
                </c:pt>
                <c:pt idx="22208">
                  <c:v>42516.529942129629</c:v>
                </c:pt>
                <c:pt idx="22209">
                  <c:v>42516.530057870368</c:v>
                </c:pt>
                <c:pt idx="22210">
                  <c:v>42516.530173611114</c:v>
                </c:pt>
                <c:pt idx="22211">
                  <c:v>42516.530277777776</c:v>
                </c:pt>
                <c:pt idx="22212">
                  <c:v>42516.530393518522</c:v>
                </c:pt>
                <c:pt idx="22213">
                  <c:v>42516.53052083333</c:v>
                </c:pt>
                <c:pt idx="22214">
                  <c:v>42516.530636574076</c:v>
                </c:pt>
                <c:pt idx="22215">
                  <c:v>42516.530752314815</c:v>
                </c:pt>
                <c:pt idx="22216">
                  <c:v>42516.530868055554</c:v>
                </c:pt>
                <c:pt idx="22217">
                  <c:v>42516.5309837963</c:v>
                </c:pt>
                <c:pt idx="22218">
                  <c:v>42516.531099537038</c:v>
                </c:pt>
                <c:pt idx="22219">
                  <c:v>42516.5312037037</c:v>
                </c:pt>
                <c:pt idx="22220">
                  <c:v>42516.531331018516</c:v>
                </c:pt>
                <c:pt idx="22221">
                  <c:v>42516.531446759262</c:v>
                </c:pt>
                <c:pt idx="22222">
                  <c:v>42516.5315625</c:v>
                </c:pt>
                <c:pt idx="22223">
                  <c:v>42516.531678240739</c:v>
                </c:pt>
                <c:pt idx="22224">
                  <c:v>42516.531793981485</c:v>
                </c:pt>
                <c:pt idx="22225">
                  <c:v>42516.531909722224</c:v>
                </c:pt>
                <c:pt idx="22226">
                  <c:v>42516.532025462962</c:v>
                </c:pt>
                <c:pt idx="22227">
                  <c:v>42516.532129629632</c:v>
                </c:pt>
                <c:pt idx="22228">
                  <c:v>42516.532256944447</c:v>
                </c:pt>
                <c:pt idx="22229">
                  <c:v>42516.532372685186</c:v>
                </c:pt>
                <c:pt idx="22230">
                  <c:v>42516.532488425924</c:v>
                </c:pt>
                <c:pt idx="22231">
                  <c:v>42516.532604166663</c:v>
                </c:pt>
                <c:pt idx="22232">
                  <c:v>42516.532719907409</c:v>
                </c:pt>
                <c:pt idx="22233">
                  <c:v>42516.532835648148</c:v>
                </c:pt>
                <c:pt idx="22234">
                  <c:v>42516.532951388886</c:v>
                </c:pt>
                <c:pt idx="22235">
                  <c:v>42516.533067129632</c:v>
                </c:pt>
                <c:pt idx="22236">
                  <c:v>42516.534282407411</c:v>
                </c:pt>
                <c:pt idx="22237">
                  <c:v>42516.535428240742</c:v>
                </c:pt>
                <c:pt idx="22238">
                  <c:v>42516.536597222221</c:v>
                </c:pt>
                <c:pt idx="22239">
                  <c:v>42516.548425925925</c:v>
                </c:pt>
                <c:pt idx="22240">
                  <c:v>42516.56</c:v>
                </c:pt>
                <c:pt idx="22241">
                  <c:v>42516.571562500001</c:v>
                </c:pt>
                <c:pt idx="22242">
                  <c:v>42516.583148148151</c:v>
                </c:pt>
                <c:pt idx="22243">
                  <c:v>42516.594710648147</c:v>
                </c:pt>
                <c:pt idx="22244">
                  <c:v>42516.60628472222</c:v>
                </c:pt>
                <c:pt idx="22245">
                  <c:v>42516.617858796293</c:v>
                </c:pt>
                <c:pt idx="22246">
                  <c:v>42516.629444444443</c:v>
                </c:pt>
                <c:pt idx="22247">
                  <c:v>42516.641006944446</c:v>
                </c:pt>
                <c:pt idx="22248">
                  <c:v>42516.652592592596</c:v>
                </c:pt>
                <c:pt idx="22249">
                  <c:v>42516.664166666669</c:v>
                </c:pt>
                <c:pt idx="22250">
                  <c:v>42516.675729166665</c:v>
                </c:pt>
                <c:pt idx="22251">
                  <c:v>42516.687303240738</c:v>
                </c:pt>
                <c:pt idx="22252">
                  <c:v>42516.698877314811</c:v>
                </c:pt>
                <c:pt idx="22253">
                  <c:v>42516.710462962961</c:v>
                </c:pt>
                <c:pt idx="22254">
                  <c:v>42516.722037037034</c:v>
                </c:pt>
                <c:pt idx="22255">
                  <c:v>42516.733611111114</c:v>
                </c:pt>
                <c:pt idx="22256">
                  <c:v>42516.745173611111</c:v>
                </c:pt>
                <c:pt idx="22257">
                  <c:v>42516.756747685184</c:v>
                </c:pt>
                <c:pt idx="22258">
                  <c:v>42516.768333333333</c:v>
                </c:pt>
                <c:pt idx="22259">
                  <c:v>42516.779907407406</c:v>
                </c:pt>
                <c:pt idx="22260">
                  <c:v>42516.791481481479</c:v>
                </c:pt>
                <c:pt idx="22261">
                  <c:v>42516.803043981483</c:v>
                </c:pt>
                <c:pt idx="22262">
                  <c:v>42516.814618055556</c:v>
                </c:pt>
                <c:pt idx="22263">
                  <c:v>42516.826203703706</c:v>
                </c:pt>
                <c:pt idx="22264">
                  <c:v>42516.837777777779</c:v>
                </c:pt>
                <c:pt idx="22265">
                  <c:v>42516.849351851852</c:v>
                </c:pt>
                <c:pt idx="22266">
                  <c:v>42516.860914351855</c:v>
                </c:pt>
                <c:pt idx="22267">
                  <c:v>42516.872488425928</c:v>
                </c:pt>
                <c:pt idx="22268">
                  <c:v>42516.884074074071</c:v>
                </c:pt>
                <c:pt idx="22269">
                  <c:v>42516.895648148151</c:v>
                </c:pt>
                <c:pt idx="22270">
                  <c:v>42516.907222222224</c:v>
                </c:pt>
                <c:pt idx="22271">
                  <c:v>42516.91878472222</c:v>
                </c:pt>
                <c:pt idx="22272">
                  <c:v>42516.930358796293</c:v>
                </c:pt>
                <c:pt idx="22273">
                  <c:v>42516.941944444443</c:v>
                </c:pt>
                <c:pt idx="22274">
                  <c:v>42516.953518518516</c:v>
                </c:pt>
                <c:pt idx="22275">
                  <c:v>42516.965092592596</c:v>
                </c:pt>
                <c:pt idx="22276">
                  <c:v>42516.976666666669</c:v>
                </c:pt>
                <c:pt idx="22277">
                  <c:v>42516.988229166665</c:v>
                </c:pt>
                <c:pt idx="22278">
                  <c:v>42516.999814814815</c:v>
                </c:pt>
                <c:pt idx="22279">
                  <c:v>42517.011388888888</c:v>
                </c:pt>
                <c:pt idx="22280">
                  <c:v>42517.022962962961</c:v>
                </c:pt>
                <c:pt idx="22281">
                  <c:v>42517.034537037034</c:v>
                </c:pt>
                <c:pt idx="22282">
                  <c:v>42517.046099537038</c:v>
                </c:pt>
                <c:pt idx="22283">
                  <c:v>42517.057685185187</c:v>
                </c:pt>
                <c:pt idx="22284">
                  <c:v>42517.06925925926</c:v>
                </c:pt>
                <c:pt idx="22285">
                  <c:v>42517.080833333333</c:v>
                </c:pt>
                <c:pt idx="22286">
                  <c:v>42517.092407407406</c:v>
                </c:pt>
                <c:pt idx="22287">
                  <c:v>42517.10396990741</c:v>
                </c:pt>
                <c:pt idx="22288">
                  <c:v>42517.115555555552</c:v>
                </c:pt>
                <c:pt idx="22289">
                  <c:v>42517.127129629633</c:v>
                </c:pt>
                <c:pt idx="22290">
                  <c:v>42517.138703703706</c:v>
                </c:pt>
                <c:pt idx="22291">
                  <c:v>42517.150277777779</c:v>
                </c:pt>
                <c:pt idx="22292">
                  <c:v>42517.161840277775</c:v>
                </c:pt>
                <c:pt idx="22293">
                  <c:v>42517.173425925925</c:v>
                </c:pt>
                <c:pt idx="22294">
                  <c:v>42517.184999999998</c:v>
                </c:pt>
                <c:pt idx="22295">
                  <c:v>42517.196574074071</c:v>
                </c:pt>
                <c:pt idx="22296">
                  <c:v>42517.208148148151</c:v>
                </c:pt>
                <c:pt idx="22297">
                  <c:v>42517.219710648147</c:v>
                </c:pt>
                <c:pt idx="22298">
                  <c:v>42517.231296296297</c:v>
                </c:pt>
                <c:pt idx="22299">
                  <c:v>42517.24287037037</c:v>
                </c:pt>
                <c:pt idx="22300">
                  <c:v>42517.254444444443</c:v>
                </c:pt>
                <c:pt idx="22301">
                  <c:v>42517.266018518516</c:v>
                </c:pt>
                <c:pt idx="22302">
                  <c:v>42517.277592592596</c:v>
                </c:pt>
                <c:pt idx="22303">
                  <c:v>42517.289166666669</c:v>
                </c:pt>
                <c:pt idx="22304">
                  <c:v>42517.300740740742</c:v>
                </c:pt>
                <c:pt idx="22305">
                  <c:v>42517.312314814815</c:v>
                </c:pt>
                <c:pt idx="22306">
                  <c:v>42517.323888888888</c:v>
                </c:pt>
                <c:pt idx="22307">
                  <c:v>42517.335462962961</c:v>
                </c:pt>
                <c:pt idx="22308">
                  <c:v>42517.347037037034</c:v>
                </c:pt>
                <c:pt idx="22309">
                  <c:v>42517.358611111114</c:v>
                </c:pt>
                <c:pt idx="22310">
                  <c:v>42517.370185185187</c:v>
                </c:pt>
                <c:pt idx="22311">
                  <c:v>42517.38175925926</c:v>
                </c:pt>
                <c:pt idx="22312">
                  <c:v>42517.393333333333</c:v>
                </c:pt>
                <c:pt idx="22313">
                  <c:v>42517.403391203705</c:v>
                </c:pt>
                <c:pt idx="22314">
                  <c:v>42517.403506944444</c:v>
                </c:pt>
                <c:pt idx="22315">
                  <c:v>42517.403622685182</c:v>
                </c:pt>
                <c:pt idx="22316">
                  <c:v>42517.403738425928</c:v>
                </c:pt>
                <c:pt idx="22317">
                  <c:v>42517.403854166667</c:v>
                </c:pt>
                <c:pt idx="22318">
                  <c:v>42517.403969907406</c:v>
                </c:pt>
                <c:pt idx="22319">
                  <c:v>42517.404085648152</c:v>
                </c:pt>
                <c:pt idx="22320">
                  <c:v>42517.40420138889</c:v>
                </c:pt>
                <c:pt idx="22321">
                  <c:v>42517.404317129629</c:v>
                </c:pt>
                <c:pt idx="22322">
                  <c:v>42517.404432870368</c:v>
                </c:pt>
                <c:pt idx="22323">
                  <c:v>42517.404548611114</c:v>
                </c:pt>
                <c:pt idx="22324">
                  <c:v>42517.404664351852</c:v>
                </c:pt>
                <c:pt idx="22325">
                  <c:v>42517.404780092591</c:v>
                </c:pt>
                <c:pt idx="22326">
                  <c:v>42517.404895833337</c:v>
                </c:pt>
                <c:pt idx="22327">
                  <c:v>42517.405011574076</c:v>
                </c:pt>
                <c:pt idx="22328">
                  <c:v>42517.405127314814</c:v>
                </c:pt>
                <c:pt idx="22329">
                  <c:v>42517.405243055553</c:v>
                </c:pt>
                <c:pt idx="22330">
                  <c:v>42517.405358796299</c:v>
                </c:pt>
                <c:pt idx="22331">
                  <c:v>42517.405486111114</c:v>
                </c:pt>
                <c:pt idx="22332">
                  <c:v>42517.405590277776</c:v>
                </c:pt>
                <c:pt idx="22333">
                  <c:v>42517.405706018515</c:v>
                </c:pt>
                <c:pt idx="22334">
                  <c:v>42517.405821759261</c:v>
                </c:pt>
                <c:pt idx="22335">
                  <c:v>42517.4059375</c:v>
                </c:pt>
                <c:pt idx="22336">
                  <c:v>42517.406053240738</c:v>
                </c:pt>
                <c:pt idx="22337">
                  <c:v>42517.406168981484</c:v>
                </c:pt>
                <c:pt idx="22338">
                  <c:v>42517.4062962963</c:v>
                </c:pt>
                <c:pt idx="22339">
                  <c:v>42517.406412037039</c:v>
                </c:pt>
                <c:pt idx="22340">
                  <c:v>42517.4065162037</c:v>
                </c:pt>
                <c:pt idx="22341">
                  <c:v>42517.406631944446</c:v>
                </c:pt>
                <c:pt idx="22342">
                  <c:v>42517.406747685185</c:v>
                </c:pt>
                <c:pt idx="22343">
                  <c:v>42517.406863425924</c:v>
                </c:pt>
                <c:pt idx="22344">
                  <c:v>42517.40697916667</c:v>
                </c:pt>
                <c:pt idx="22345">
                  <c:v>42517.407106481478</c:v>
                </c:pt>
                <c:pt idx="22346">
                  <c:v>42517.407222222224</c:v>
                </c:pt>
                <c:pt idx="22347">
                  <c:v>42517.407326388886</c:v>
                </c:pt>
                <c:pt idx="22348">
                  <c:v>42517.407442129632</c:v>
                </c:pt>
                <c:pt idx="22349">
                  <c:v>42517.407557870371</c:v>
                </c:pt>
                <c:pt idx="22350">
                  <c:v>42517.407673611109</c:v>
                </c:pt>
                <c:pt idx="22351">
                  <c:v>42517.407789351855</c:v>
                </c:pt>
                <c:pt idx="22352">
                  <c:v>42517.407905092594</c:v>
                </c:pt>
                <c:pt idx="22353">
                  <c:v>42517.408032407409</c:v>
                </c:pt>
                <c:pt idx="22354">
                  <c:v>42517.408148148148</c:v>
                </c:pt>
                <c:pt idx="22355">
                  <c:v>42517.408252314817</c:v>
                </c:pt>
                <c:pt idx="22356">
                  <c:v>42517.408368055556</c:v>
                </c:pt>
                <c:pt idx="22357">
                  <c:v>42517.408483796295</c:v>
                </c:pt>
                <c:pt idx="22358">
                  <c:v>42517.408599537041</c:v>
                </c:pt>
                <c:pt idx="22359">
                  <c:v>42517.408715277779</c:v>
                </c:pt>
                <c:pt idx="22360">
                  <c:v>42517.408842592595</c:v>
                </c:pt>
                <c:pt idx="22361">
                  <c:v>42517.408958333333</c:v>
                </c:pt>
                <c:pt idx="22362">
                  <c:v>42517.409074074072</c:v>
                </c:pt>
                <c:pt idx="22363">
                  <c:v>42517.409178240741</c:v>
                </c:pt>
                <c:pt idx="22364">
                  <c:v>42517.40929398148</c:v>
                </c:pt>
                <c:pt idx="22365">
                  <c:v>42517.409409722219</c:v>
                </c:pt>
                <c:pt idx="22366">
                  <c:v>42517.409525462965</c:v>
                </c:pt>
                <c:pt idx="22367">
                  <c:v>42517.40965277778</c:v>
                </c:pt>
                <c:pt idx="22368">
                  <c:v>42517.409768518519</c:v>
                </c:pt>
                <c:pt idx="22369">
                  <c:v>42517.409884259258</c:v>
                </c:pt>
                <c:pt idx="22370">
                  <c:v>42517.41</c:v>
                </c:pt>
                <c:pt idx="22371">
                  <c:v>42517.410104166665</c:v>
                </c:pt>
                <c:pt idx="22372">
                  <c:v>42517.410219907404</c:v>
                </c:pt>
                <c:pt idx="22373">
                  <c:v>42517.41033564815</c:v>
                </c:pt>
                <c:pt idx="22374">
                  <c:v>42517.410462962966</c:v>
                </c:pt>
                <c:pt idx="22375">
                  <c:v>42517.410578703704</c:v>
                </c:pt>
                <c:pt idx="22376">
                  <c:v>42517.410694444443</c:v>
                </c:pt>
                <c:pt idx="22377">
                  <c:v>42517.410810185182</c:v>
                </c:pt>
                <c:pt idx="22378">
                  <c:v>42517.410914351851</c:v>
                </c:pt>
                <c:pt idx="22379">
                  <c:v>42517.411030092589</c:v>
                </c:pt>
                <c:pt idx="22380">
                  <c:v>42517.411145833335</c:v>
                </c:pt>
                <c:pt idx="22381">
                  <c:v>42517.411261574074</c:v>
                </c:pt>
                <c:pt idx="22382">
                  <c:v>42517.41138888889</c:v>
                </c:pt>
                <c:pt idx="22383">
                  <c:v>42517.411504629628</c:v>
                </c:pt>
                <c:pt idx="22384">
                  <c:v>42517.411620370367</c:v>
                </c:pt>
                <c:pt idx="22385">
                  <c:v>42517.411736111113</c:v>
                </c:pt>
                <c:pt idx="22386">
                  <c:v>42517.411840277775</c:v>
                </c:pt>
                <c:pt idx="22387">
                  <c:v>42517.411956018521</c:v>
                </c:pt>
                <c:pt idx="22388">
                  <c:v>42517.41207175926</c:v>
                </c:pt>
                <c:pt idx="22389">
                  <c:v>42517.412199074075</c:v>
                </c:pt>
                <c:pt idx="22390">
                  <c:v>42517.412314814814</c:v>
                </c:pt>
                <c:pt idx="22391">
                  <c:v>42517.412430555552</c:v>
                </c:pt>
                <c:pt idx="22392">
                  <c:v>42517.412546296298</c:v>
                </c:pt>
                <c:pt idx="22393">
                  <c:v>42517.412662037037</c:v>
                </c:pt>
                <c:pt idx="22394">
                  <c:v>42517.412766203706</c:v>
                </c:pt>
                <c:pt idx="22395">
                  <c:v>42517.412881944445</c:v>
                </c:pt>
                <c:pt idx="22396">
                  <c:v>42517.41300925926</c:v>
                </c:pt>
                <c:pt idx="22397">
                  <c:v>42517.413124999999</c:v>
                </c:pt>
                <c:pt idx="22398">
                  <c:v>42517.413240740738</c:v>
                </c:pt>
                <c:pt idx="22399">
                  <c:v>42517.413356481484</c:v>
                </c:pt>
                <c:pt idx="22400">
                  <c:v>42517.413472222222</c:v>
                </c:pt>
                <c:pt idx="22401">
                  <c:v>42517.413587962961</c:v>
                </c:pt>
                <c:pt idx="22402">
                  <c:v>42517.41369212963</c:v>
                </c:pt>
                <c:pt idx="22403">
                  <c:v>42517.413819444446</c:v>
                </c:pt>
                <c:pt idx="22404">
                  <c:v>42517.413935185185</c:v>
                </c:pt>
                <c:pt idx="22405">
                  <c:v>42517.414050925923</c:v>
                </c:pt>
                <c:pt idx="22406">
                  <c:v>42517.414166666669</c:v>
                </c:pt>
                <c:pt idx="22407">
                  <c:v>42517.414282407408</c:v>
                </c:pt>
                <c:pt idx="22408">
                  <c:v>42517.414398148147</c:v>
                </c:pt>
                <c:pt idx="22409">
                  <c:v>42517.414513888885</c:v>
                </c:pt>
                <c:pt idx="22410">
                  <c:v>42517.414618055554</c:v>
                </c:pt>
                <c:pt idx="22411">
                  <c:v>42517.41474537037</c:v>
                </c:pt>
                <c:pt idx="22412">
                  <c:v>42517.414861111109</c:v>
                </c:pt>
                <c:pt idx="22413">
                  <c:v>42517.414976851855</c:v>
                </c:pt>
                <c:pt idx="22414">
                  <c:v>42517.415092592593</c:v>
                </c:pt>
                <c:pt idx="22415">
                  <c:v>42517.415208333332</c:v>
                </c:pt>
                <c:pt idx="22416">
                  <c:v>42517.415324074071</c:v>
                </c:pt>
                <c:pt idx="22417">
                  <c:v>42517.41542824074</c:v>
                </c:pt>
                <c:pt idx="22418">
                  <c:v>42517.415555555555</c:v>
                </c:pt>
                <c:pt idx="22419">
                  <c:v>42517.415671296294</c:v>
                </c:pt>
                <c:pt idx="22420">
                  <c:v>42517.41578703704</c:v>
                </c:pt>
                <c:pt idx="22421">
                  <c:v>42517.415902777779</c:v>
                </c:pt>
                <c:pt idx="22422">
                  <c:v>42517.416018518517</c:v>
                </c:pt>
                <c:pt idx="22423">
                  <c:v>42517.416134259256</c:v>
                </c:pt>
                <c:pt idx="22424">
                  <c:v>42517.416250000002</c:v>
                </c:pt>
                <c:pt idx="22425">
                  <c:v>42517.416365740741</c:v>
                </c:pt>
                <c:pt idx="22426">
                  <c:v>42517.416481481479</c:v>
                </c:pt>
                <c:pt idx="22427">
                  <c:v>42517.416597222225</c:v>
                </c:pt>
                <c:pt idx="22428">
                  <c:v>42517.416712962964</c:v>
                </c:pt>
                <c:pt idx="22429">
                  <c:v>42517.416828703703</c:v>
                </c:pt>
                <c:pt idx="22430">
                  <c:v>42517.416944444441</c:v>
                </c:pt>
                <c:pt idx="22431">
                  <c:v>42517.417060185187</c:v>
                </c:pt>
                <c:pt idx="22432">
                  <c:v>42517.417187500003</c:v>
                </c:pt>
                <c:pt idx="22433">
                  <c:v>42517.417291666665</c:v>
                </c:pt>
                <c:pt idx="22434">
                  <c:v>42517.417407407411</c:v>
                </c:pt>
                <c:pt idx="22435">
                  <c:v>42517.417523148149</c:v>
                </c:pt>
                <c:pt idx="22436">
                  <c:v>42517.417638888888</c:v>
                </c:pt>
                <c:pt idx="22437">
                  <c:v>42517.417754629627</c:v>
                </c:pt>
                <c:pt idx="22438">
                  <c:v>42517.417870370373</c:v>
                </c:pt>
                <c:pt idx="22439">
                  <c:v>42517.417997685188</c:v>
                </c:pt>
                <c:pt idx="22440">
                  <c:v>42517.418113425927</c:v>
                </c:pt>
                <c:pt idx="22441">
                  <c:v>42517.418217592596</c:v>
                </c:pt>
                <c:pt idx="22442">
                  <c:v>42517.418333333335</c:v>
                </c:pt>
                <c:pt idx="22443">
                  <c:v>42517.418449074074</c:v>
                </c:pt>
                <c:pt idx="22444">
                  <c:v>42517.418564814812</c:v>
                </c:pt>
                <c:pt idx="22445">
                  <c:v>42517.418680555558</c:v>
                </c:pt>
                <c:pt idx="22446">
                  <c:v>42517.418796296297</c:v>
                </c:pt>
                <c:pt idx="22447">
                  <c:v>42517.418923611112</c:v>
                </c:pt>
                <c:pt idx="22448">
                  <c:v>42517.419027777774</c:v>
                </c:pt>
                <c:pt idx="22449">
                  <c:v>42517.41914351852</c:v>
                </c:pt>
                <c:pt idx="22450">
                  <c:v>42517.419259259259</c:v>
                </c:pt>
                <c:pt idx="22451">
                  <c:v>42517.419374999998</c:v>
                </c:pt>
                <c:pt idx="22452">
                  <c:v>42517.419490740744</c:v>
                </c:pt>
                <c:pt idx="22453">
                  <c:v>42517.419606481482</c:v>
                </c:pt>
                <c:pt idx="22454">
                  <c:v>42517.419733796298</c:v>
                </c:pt>
                <c:pt idx="22455">
                  <c:v>42517.419849537036</c:v>
                </c:pt>
                <c:pt idx="22456">
                  <c:v>42517.419953703706</c:v>
                </c:pt>
                <c:pt idx="22457">
                  <c:v>42517.420069444444</c:v>
                </c:pt>
                <c:pt idx="22458">
                  <c:v>42517.420185185183</c:v>
                </c:pt>
                <c:pt idx="22459">
                  <c:v>42517.420300925929</c:v>
                </c:pt>
                <c:pt idx="22460">
                  <c:v>42517.420416666668</c:v>
                </c:pt>
                <c:pt idx="22461">
                  <c:v>42517.421643518515</c:v>
                </c:pt>
                <c:pt idx="22462">
                  <c:v>42517.422812500001</c:v>
                </c:pt>
                <c:pt idx="22463">
                  <c:v>42517.423958333333</c:v>
                </c:pt>
                <c:pt idx="22464">
                  <c:v>42517.435983796298</c:v>
                </c:pt>
                <c:pt idx="22465">
                  <c:v>42517.447557870371</c:v>
                </c:pt>
                <c:pt idx="22466">
                  <c:v>42517.459143518521</c:v>
                </c:pt>
                <c:pt idx="22467">
                  <c:v>42517.470717592594</c:v>
                </c:pt>
                <c:pt idx="22468">
                  <c:v>42517.48228009259</c:v>
                </c:pt>
                <c:pt idx="22469">
                  <c:v>42517.493854166663</c:v>
                </c:pt>
                <c:pt idx="22470">
                  <c:v>42517.505428240744</c:v>
                </c:pt>
                <c:pt idx="22471">
                  <c:v>42517.517013888886</c:v>
                </c:pt>
                <c:pt idx="22472">
                  <c:v>42517.528587962966</c:v>
                </c:pt>
                <c:pt idx="22473">
                  <c:v>42517.540162037039</c:v>
                </c:pt>
                <c:pt idx="22474">
                  <c:v>42517.551724537036</c:v>
                </c:pt>
                <c:pt idx="22475">
                  <c:v>42517.563298611109</c:v>
                </c:pt>
                <c:pt idx="22476">
                  <c:v>42517.574884259258</c:v>
                </c:pt>
                <c:pt idx="22477">
                  <c:v>42517.586446759262</c:v>
                </c:pt>
                <c:pt idx="22478">
                  <c:v>42517.598032407404</c:v>
                </c:pt>
                <c:pt idx="22479">
                  <c:v>42517.609606481485</c:v>
                </c:pt>
                <c:pt idx="22480">
                  <c:v>42517.621180555558</c:v>
                </c:pt>
                <c:pt idx="22481">
                  <c:v>42517.632743055554</c:v>
                </c:pt>
                <c:pt idx="22482">
                  <c:v>42517.644317129627</c:v>
                </c:pt>
                <c:pt idx="22483">
                  <c:v>42517.655902777777</c:v>
                </c:pt>
                <c:pt idx="22484">
                  <c:v>42517.66747685185</c:v>
                </c:pt>
                <c:pt idx="22485">
                  <c:v>42517.679050925923</c:v>
                </c:pt>
                <c:pt idx="22486">
                  <c:v>42517.690613425926</c:v>
                </c:pt>
                <c:pt idx="22487">
                  <c:v>42517.702187499999</c:v>
                </c:pt>
                <c:pt idx="22488">
                  <c:v>42517.713773148149</c:v>
                </c:pt>
                <c:pt idx="22489">
                  <c:v>42517.725347222222</c:v>
                </c:pt>
                <c:pt idx="22490">
                  <c:v>42517.736921296295</c:v>
                </c:pt>
                <c:pt idx="22491">
                  <c:v>42517.748483796298</c:v>
                </c:pt>
                <c:pt idx="22492">
                  <c:v>42517.760057870371</c:v>
                </c:pt>
                <c:pt idx="22493">
                  <c:v>42517.771643518521</c:v>
                </c:pt>
                <c:pt idx="22494">
                  <c:v>42517.783217592594</c:v>
                </c:pt>
                <c:pt idx="22495">
                  <c:v>42517.794791666667</c:v>
                </c:pt>
                <c:pt idx="22496">
                  <c:v>42517.806354166663</c:v>
                </c:pt>
                <c:pt idx="22497">
                  <c:v>42517.817928240744</c:v>
                </c:pt>
                <c:pt idx="22498">
                  <c:v>42517.829513888886</c:v>
                </c:pt>
                <c:pt idx="22499">
                  <c:v>42517.841087962966</c:v>
                </c:pt>
                <c:pt idx="22500">
                  <c:v>42517.852662037039</c:v>
                </c:pt>
                <c:pt idx="22501">
                  <c:v>42517.864224537036</c:v>
                </c:pt>
                <c:pt idx="22502">
                  <c:v>42517.875798611109</c:v>
                </c:pt>
                <c:pt idx="22503">
                  <c:v>42517.887384259258</c:v>
                </c:pt>
                <c:pt idx="22504">
                  <c:v>42517.898958333331</c:v>
                </c:pt>
                <c:pt idx="22505">
                  <c:v>42517.910532407404</c:v>
                </c:pt>
                <c:pt idx="22506">
                  <c:v>42517.922106481485</c:v>
                </c:pt>
                <c:pt idx="22507">
                  <c:v>42517.933668981481</c:v>
                </c:pt>
                <c:pt idx="22508">
                  <c:v>42517.945254629631</c:v>
                </c:pt>
                <c:pt idx="22509">
                  <c:v>42517.956828703704</c:v>
                </c:pt>
                <c:pt idx="22510">
                  <c:v>42517.968402777777</c:v>
                </c:pt>
                <c:pt idx="22511">
                  <c:v>42517.97997685185</c:v>
                </c:pt>
                <c:pt idx="22512">
                  <c:v>42517.991539351853</c:v>
                </c:pt>
                <c:pt idx="22513">
                  <c:v>42518.003125000003</c:v>
                </c:pt>
                <c:pt idx="22514">
                  <c:v>42518.014699074076</c:v>
                </c:pt>
                <c:pt idx="22515">
                  <c:v>42518.026273148149</c:v>
                </c:pt>
                <c:pt idx="22516">
                  <c:v>42518.037847222222</c:v>
                </c:pt>
                <c:pt idx="22517">
                  <c:v>42518.049421296295</c:v>
                </c:pt>
                <c:pt idx="22518">
                  <c:v>42518.060995370368</c:v>
                </c:pt>
                <c:pt idx="22519">
                  <c:v>42518.072569444441</c:v>
                </c:pt>
                <c:pt idx="22520">
                  <c:v>42518.084143518521</c:v>
                </c:pt>
                <c:pt idx="22521">
                  <c:v>42518.095717592594</c:v>
                </c:pt>
                <c:pt idx="22522">
                  <c:v>42518.107291666667</c:v>
                </c:pt>
                <c:pt idx="22523">
                  <c:v>42518.11886574074</c:v>
                </c:pt>
                <c:pt idx="22524">
                  <c:v>42518.130439814813</c:v>
                </c:pt>
                <c:pt idx="22525">
                  <c:v>42518.142013888886</c:v>
                </c:pt>
                <c:pt idx="22526">
                  <c:v>42518.153587962966</c:v>
                </c:pt>
                <c:pt idx="22527">
                  <c:v>42518.165162037039</c:v>
                </c:pt>
                <c:pt idx="22528">
                  <c:v>42518.176736111112</c:v>
                </c:pt>
                <c:pt idx="22529">
                  <c:v>42518.188310185185</c:v>
                </c:pt>
                <c:pt idx="22530">
                  <c:v>42518.199884259258</c:v>
                </c:pt>
                <c:pt idx="22531">
                  <c:v>42518.211458333331</c:v>
                </c:pt>
                <c:pt idx="22532">
                  <c:v>42518.223032407404</c:v>
                </c:pt>
                <c:pt idx="22533">
                  <c:v>42518.234606481485</c:v>
                </c:pt>
                <c:pt idx="22534">
                  <c:v>42518.246180555558</c:v>
                </c:pt>
                <c:pt idx="22535">
                  <c:v>42518.257754629631</c:v>
                </c:pt>
                <c:pt idx="22536">
                  <c:v>42518.269328703704</c:v>
                </c:pt>
                <c:pt idx="22537">
                  <c:v>42518.280902777777</c:v>
                </c:pt>
                <c:pt idx="22538">
                  <c:v>42518.29247685185</c:v>
                </c:pt>
                <c:pt idx="22539">
                  <c:v>42518.304050925923</c:v>
                </c:pt>
                <c:pt idx="22540">
                  <c:v>42518.315625000003</c:v>
                </c:pt>
                <c:pt idx="22541">
                  <c:v>42518.327199074076</c:v>
                </c:pt>
                <c:pt idx="22542">
                  <c:v>42518.338773148149</c:v>
                </c:pt>
                <c:pt idx="22543">
                  <c:v>42518.350347222222</c:v>
                </c:pt>
                <c:pt idx="22544">
                  <c:v>42518.361921296295</c:v>
                </c:pt>
                <c:pt idx="22545">
                  <c:v>42518.373495370368</c:v>
                </c:pt>
                <c:pt idx="22546">
                  <c:v>42518.385069444441</c:v>
                </c:pt>
                <c:pt idx="22547">
                  <c:v>42518.396643518521</c:v>
                </c:pt>
                <c:pt idx="22548">
                  <c:v>42518.408217592594</c:v>
                </c:pt>
                <c:pt idx="22549">
                  <c:v>42518.419803240744</c:v>
                </c:pt>
                <c:pt idx="22550">
                  <c:v>42518.43136574074</c:v>
                </c:pt>
                <c:pt idx="22551">
                  <c:v>42518.442939814813</c:v>
                </c:pt>
                <c:pt idx="22552">
                  <c:v>42518.454513888886</c:v>
                </c:pt>
                <c:pt idx="22553">
                  <c:v>42518.466087962966</c:v>
                </c:pt>
                <c:pt idx="22554">
                  <c:v>42518.477673611109</c:v>
                </c:pt>
                <c:pt idx="22555">
                  <c:v>42518.489236111112</c:v>
                </c:pt>
                <c:pt idx="22556">
                  <c:v>42518.500810185185</c:v>
                </c:pt>
                <c:pt idx="22557">
                  <c:v>42518.512384259258</c:v>
                </c:pt>
                <c:pt idx="22558">
                  <c:v>42518.523958333331</c:v>
                </c:pt>
                <c:pt idx="22559">
                  <c:v>42518.535543981481</c:v>
                </c:pt>
                <c:pt idx="22560">
                  <c:v>42518.547106481485</c:v>
                </c:pt>
                <c:pt idx="22561">
                  <c:v>42518.558680555558</c:v>
                </c:pt>
                <c:pt idx="22562">
                  <c:v>42518.570254629631</c:v>
                </c:pt>
                <c:pt idx="22563">
                  <c:v>42518.581828703704</c:v>
                </c:pt>
                <c:pt idx="22564">
                  <c:v>42518.593414351853</c:v>
                </c:pt>
                <c:pt idx="22565">
                  <c:v>42518.60497685185</c:v>
                </c:pt>
                <c:pt idx="22566">
                  <c:v>42518.616550925923</c:v>
                </c:pt>
                <c:pt idx="22567">
                  <c:v>42518.628125000003</c:v>
                </c:pt>
                <c:pt idx="22568">
                  <c:v>42518.639699074076</c:v>
                </c:pt>
                <c:pt idx="22569">
                  <c:v>42518.651284722226</c:v>
                </c:pt>
                <c:pt idx="22570">
                  <c:v>42518.662847222222</c:v>
                </c:pt>
                <c:pt idx="22571">
                  <c:v>42518.674421296295</c:v>
                </c:pt>
                <c:pt idx="22572">
                  <c:v>42518.685995370368</c:v>
                </c:pt>
                <c:pt idx="22573">
                  <c:v>42518.697569444441</c:v>
                </c:pt>
                <c:pt idx="22574">
                  <c:v>42518.709155092591</c:v>
                </c:pt>
                <c:pt idx="22575">
                  <c:v>42518.720729166664</c:v>
                </c:pt>
                <c:pt idx="22576">
                  <c:v>42518.732291666667</c:v>
                </c:pt>
                <c:pt idx="22577">
                  <c:v>42518.74386574074</c:v>
                </c:pt>
                <c:pt idx="22578">
                  <c:v>42518.755439814813</c:v>
                </c:pt>
                <c:pt idx="22579">
                  <c:v>42518.767025462963</c:v>
                </c:pt>
                <c:pt idx="22580">
                  <c:v>42518.778599537036</c:v>
                </c:pt>
                <c:pt idx="22581">
                  <c:v>42518.790162037039</c:v>
                </c:pt>
                <c:pt idx="22582">
                  <c:v>42518.801736111112</c:v>
                </c:pt>
                <c:pt idx="22583">
                  <c:v>42518.813310185185</c:v>
                </c:pt>
                <c:pt idx="22584">
                  <c:v>42518.824895833335</c:v>
                </c:pt>
                <c:pt idx="22585">
                  <c:v>42518.836469907408</c:v>
                </c:pt>
                <c:pt idx="22586">
                  <c:v>42518.848032407404</c:v>
                </c:pt>
                <c:pt idx="22587">
                  <c:v>42518.859606481485</c:v>
                </c:pt>
                <c:pt idx="22588">
                  <c:v>42518.871180555558</c:v>
                </c:pt>
                <c:pt idx="22589">
                  <c:v>42518.8827662037</c:v>
                </c:pt>
                <c:pt idx="22590">
                  <c:v>42518.89434027778</c:v>
                </c:pt>
                <c:pt idx="22591">
                  <c:v>42518.905902777777</c:v>
                </c:pt>
                <c:pt idx="22592">
                  <c:v>42518.91747685185</c:v>
                </c:pt>
                <c:pt idx="22593">
                  <c:v>42518.929050925923</c:v>
                </c:pt>
                <c:pt idx="22594">
                  <c:v>42518.940636574072</c:v>
                </c:pt>
                <c:pt idx="22595">
                  <c:v>42518.952210648145</c:v>
                </c:pt>
                <c:pt idx="22596">
                  <c:v>42518.963784722226</c:v>
                </c:pt>
                <c:pt idx="22597">
                  <c:v>42518.975347222222</c:v>
                </c:pt>
                <c:pt idx="22598">
                  <c:v>42518.986921296295</c:v>
                </c:pt>
                <c:pt idx="22599">
                  <c:v>42518.998506944445</c:v>
                </c:pt>
                <c:pt idx="22600">
                  <c:v>42519.010081018518</c:v>
                </c:pt>
                <c:pt idx="22601">
                  <c:v>42519.021655092591</c:v>
                </c:pt>
                <c:pt idx="22602">
                  <c:v>42519.033217592594</c:v>
                </c:pt>
                <c:pt idx="22603">
                  <c:v>42519.044791666667</c:v>
                </c:pt>
                <c:pt idx="22604">
                  <c:v>42519.056377314817</c:v>
                </c:pt>
                <c:pt idx="22605">
                  <c:v>42519.06795138889</c:v>
                </c:pt>
                <c:pt idx="22606">
                  <c:v>42519.079525462963</c:v>
                </c:pt>
                <c:pt idx="22607">
                  <c:v>42519.091087962966</c:v>
                </c:pt>
                <c:pt idx="22608">
                  <c:v>42519.102662037039</c:v>
                </c:pt>
                <c:pt idx="22609">
                  <c:v>42519.114247685182</c:v>
                </c:pt>
                <c:pt idx="22610">
                  <c:v>42519.125821759262</c:v>
                </c:pt>
                <c:pt idx="22611">
                  <c:v>42519.137395833335</c:v>
                </c:pt>
                <c:pt idx="22612">
                  <c:v>42519.148958333331</c:v>
                </c:pt>
                <c:pt idx="22613">
                  <c:v>42519.160532407404</c:v>
                </c:pt>
                <c:pt idx="22614">
                  <c:v>42519.172118055554</c:v>
                </c:pt>
                <c:pt idx="22615">
                  <c:v>42519.183692129627</c:v>
                </c:pt>
                <c:pt idx="22616">
                  <c:v>42519.1952662037</c:v>
                </c:pt>
                <c:pt idx="22617">
                  <c:v>42519.206828703704</c:v>
                </c:pt>
                <c:pt idx="22618">
                  <c:v>42519.218402777777</c:v>
                </c:pt>
                <c:pt idx="22619">
                  <c:v>42519.229988425926</c:v>
                </c:pt>
                <c:pt idx="22620">
                  <c:v>42519.241562499999</c:v>
                </c:pt>
                <c:pt idx="22621">
                  <c:v>42519.253136574072</c:v>
                </c:pt>
                <c:pt idx="22622">
                  <c:v>42519.264710648145</c:v>
                </c:pt>
                <c:pt idx="22623">
                  <c:v>42519.276273148149</c:v>
                </c:pt>
                <c:pt idx="22624">
                  <c:v>42519.287858796299</c:v>
                </c:pt>
                <c:pt idx="22625">
                  <c:v>42519.299432870372</c:v>
                </c:pt>
                <c:pt idx="22626">
                  <c:v>42519.311006944445</c:v>
                </c:pt>
                <c:pt idx="22627">
                  <c:v>42519.322581018518</c:v>
                </c:pt>
                <c:pt idx="22628">
                  <c:v>42519.334143518521</c:v>
                </c:pt>
                <c:pt idx="22629">
                  <c:v>42519.345729166664</c:v>
                </c:pt>
                <c:pt idx="22630">
                  <c:v>42519.357303240744</c:v>
                </c:pt>
                <c:pt idx="22631">
                  <c:v>42519.368877314817</c:v>
                </c:pt>
                <c:pt idx="22632">
                  <c:v>42519.38045138889</c:v>
                </c:pt>
                <c:pt idx="22633">
                  <c:v>42519.392013888886</c:v>
                </c:pt>
                <c:pt idx="22634">
                  <c:v>42519.403599537036</c:v>
                </c:pt>
                <c:pt idx="22635">
                  <c:v>42519.415173611109</c:v>
                </c:pt>
                <c:pt idx="22636">
                  <c:v>42519.426747685182</c:v>
                </c:pt>
                <c:pt idx="22637">
                  <c:v>42519.438321759262</c:v>
                </c:pt>
                <c:pt idx="22638">
                  <c:v>42519.449884259258</c:v>
                </c:pt>
                <c:pt idx="22639">
                  <c:v>42519.461469907408</c:v>
                </c:pt>
                <c:pt idx="22640">
                  <c:v>42519.473043981481</c:v>
                </c:pt>
                <c:pt idx="22641">
                  <c:v>42519.484618055554</c:v>
                </c:pt>
                <c:pt idx="22642">
                  <c:v>42519.496192129627</c:v>
                </c:pt>
                <c:pt idx="22643">
                  <c:v>42519.507754629631</c:v>
                </c:pt>
                <c:pt idx="22644">
                  <c:v>42519.51934027778</c:v>
                </c:pt>
                <c:pt idx="22645">
                  <c:v>42519.530914351853</c:v>
                </c:pt>
                <c:pt idx="22646">
                  <c:v>42519.542488425926</c:v>
                </c:pt>
                <c:pt idx="22647">
                  <c:v>42519.554062499999</c:v>
                </c:pt>
                <c:pt idx="22648">
                  <c:v>42519.565636574072</c:v>
                </c:pt>
                <c:pt idx="22649">
                  <c:v>42519.577210648145</c:v>
                </c:pt>
                <c:pt idx="22650">
                  <c:v>42519.588784722226</c:v>
                </c:pt>
                <c:pt idx="22651">
                  <c:v>42519.600358796299</c:v>
                </c:pt>
                <c:pt idx="22652">
                  <c:v>42519.611932870372</c:v>
                </c:pt>
                <c:pt idx="22653">
                  <c:v>42519.623506944445</c:v>
                </c:pt>
                <c:pt idx="22654">
                  <c:v>42519.635081018518</c:v>
                </c:pt>
                <c:pt idx="22655">
                  <c:v>42519.646655092591</c:v>
                </c:pt>
                <c:pt idx="22656">
                  <c:v>42519.658229166664</c:v>
                </c:pt>
                <c:pt idx="22657">
                  <c:v>42519.669803240744</c:v>
                </c:pt>
                <c:pt idx="22658">
                  <c:v>42519.681377314817</c:v>
                </c:pt>
                <c:pt idx="22659">
                  <c:v>42519.69295138889</c:v>
                </c:pt>
                <c:pt idx="22660">
                  <c:v>42519.704525462963</c:v>
                </c:pt>
                <c:pt idx="22661">
                  <c:v>42519.716099537036</c:v>
                </c:pt>
                <c:pt idx="22662">
                  <c:v>42519.727673611109</c:v>
                </c:pt>
                <c:pt idx="22663">
                  <c:v>42519.739247685182</c:v>
                </c:pt>
                <c:pt idx="22664">
                  <c:v>42519.750833333332</c:v>
                </c:pt>
                <c:pt idx="22665">
                  <c:v>42519.762395833335</c:v>
                </c:pt>
                <c:pt idx="22666">
                  <c:v>42519.773969907408</c:v>
                </c:pt>
                <c:pt idx="22667">
                  <c:v>42519.785543981481</c:v>
                </c:pt>
                <c:pt idx="22668">
                  <c:v>42519.797118055554</c:v>
                </c:pt>
                <c:pt idx="22669">
                  <c:v>42519.808703703704</c:v>
                </c:pt>
                <c:pt idx="22670">
                  <c:v>42519.8202662037</c:v>
                </c:pt>
                <c:pt idx="22671">
                  <c:v>42519.83184027778</c:v>
                </c:pt>
                <c:pt idx="22672">
                  <c:v>42519.843414351853</c:v>
                </c:pt>
                <c:pt idx="22673">
                  <c:v>42519.854988425926</c:v>
                </c:pt>
                <c:pt idx="22674">
                  <c:v>42519.866574074076</c:v>
                </c:pt>
                <c:pt idx="22675">
                  <c:v>42519.878136574072</c:v>
                </c:pt>
                <c:pt idx="22676">
                  <c:v>42519.889710648145</c:v>
                </c:pt>
                <c:pt idx="22677">
                  <c:v>42519.901284722226</c:v>
                </c:pt>
                <c:pt idx="22678">
                  <c:v>42519.912858796299</c:v>
                </c:pt>
                <c:pt idx="22679">
                  <c:v>42519.924444444441</c:v>
                </c:pt>
                <c:pt idx="22680">
                  <c:v>42519.936006944445</c:v>
                </c:pt>
                <c:pt idx="22681">
                  <c:v>42519.947581018518</c:v>
                </c:pt>
                <c:pt idx="22682">
                  <c:v>42519.959155092591</c:v>
                </c:pt>
                <c:pt idx="22683">
                  <c:v>42519.970729166664</c:v>
                </c:pt>
                <c:pt idx="22684">
                  <c:v>42519.982314814813</c:v>
                </c:pt>
                <c:pt idx="22685">
                  <c:v>42519.993877314817</c:v>
                </c:pt>
                <c:pt idx="22686">
                  <c:v>42520.00545138889</c:v>
                </c:pt>
                <c:pt idx="22687">
                  <c:v>42520.017025462963</c:v>
                </c:pt>
                <c:pt idx="22688">
                  <c:v>42520.028599537036</c:v>
                </c:pt>
                <c:pt idx="22689">
                  <c:v>42520.040185185186</c:v>
                </c:pt>
                <c:pt idx="22690">
                  <c:v>42520.051759259259</c:v>
                </c:pt>
                <c:pt idx="22691">
                  <c:v>42520.063321759262</c:v>
                </c:pt>
                <c:pt idx="22692">
                  <c:v>42520.074895833335</c:v>
                </c:pt>
                <c:pt idx="22693">
                  <c:v>42520.086469907408</c:v>
                </c:pt>
                <c:pt idx="22694">
                  <c:v>42520.098055555558</c:v>
                </c:pt>
                <c:pt idx="22695">
                  <c:v>42520.109629629631</c:v>
                </c:pt>
                <c:pt idx="22696">
                  <c:v>42520.121192129627</c:v>
                </c:pt>
                <c:pt idx="22697">
                  <c:v>42520.1327662037</c:v>
                </c:pt>
                <c:pt idx="22698">
                  <c:v>42520.14434027778</c:v>
                </c:pt>
                <c:pt idx="22699">
                  <c:v>42520.155925925923</c:v>
                </c:pt>
                <c:pt idx="22700">
                  <c:v>42520.167500000003</c:v>
                </c:pt>
                <c:pt idx="22701">
                  <c:v>42520.179074074076</c:v>
                </c:pt>
                <c:pt idx="22702">
                  <c:v>42520.190636574072</c:v>
                </c:pt>
                <c:pt idx="22703">
                  <c:v>42520.202210648145</c:v>
                </c:pt>
                <c:pt idx="22704">
                  <c:v>42520.213796296295</c:v>
                </c:pt>
                <c:pt idx="22705">
                  <c:v>42520.225370370368</c:v>
                </c:pt>
                <c:pt idx="22706">
                  <c:v>42520.236944444441</c:v>
                </c:pt>
                <c:pt idx="22707">
                  <c:v>42520.248506944445</c:v>
                </c:pt>
                <c:pt idx="22708">
                  <c:v>42520.260081018518</c:v>
                </c:pt>
                <c:pt idx="22709">
                  <c:v>42520.271666666667</c:v>
                </c:pt>
                <c:pt idx="22710">
                  <c:v>42520.28324074074</c:v>
                </c:pt>
                <c:pt idx="22711">
                  <c:v>42520.294814814813</c:v>
                </c:pt>
                <c:pt idx="22712">
                  <c:v>42520.306377314817</c:v>
                </c:pt>
                <c:pt idx="22713">
                  <c:v>42520.31795138889</c:v>
                </c:pt>
                <c:pt idx="22714">
                  <c:v>42520.32953703704</c:v>
                </c:pt>
                <c:pt idx="22715">
                  <c:v>42520.341111111113</c:v>
                </c:pt>
                <c:pt idx="22716">
                  <c:v>42520.352685185186</c:v>
                </c:pt>
                <c:pt idx="22717">
                  <c:v>42520.364247685182</c:v>
                </c:pt>
                <c:pt idx="22718">
                  <c:v>42520.375821759262</c:v>
                </c:pt>
                <c:pt idx="22719">
                  <c:v>42520.387407407405</c:v>
                </c:pt>
                <c:pt idx="22720">
                  <c:v>42520.398981481485</c:v>
                </c:pt>
                <c:pt idx="22721">
                  <c:v>42520.410555555558</c:v>
                </c:pt>
                <c:pt idx="22722">
                  <c:v>42520.422129629631</c:v>
                </c:pt>
                <c:pt idx="22723">
                  <c:v>42520.433692129627</c:v>
                </c:pt>
                <c:pt idx="22724">
                  <c:v>42520.445277777777</c:v>
                </c:pt>
                <c:pt idx="22725">
                  <c:v>42520.45685185185</c:v>
                </c:pt>
                <c:pt idx="22726">
                  <c:v>42520.468425925923</c:v>
                </c:pt>
                <c:pt idx="22727">
                  <c:v>42520.480000000003</c:v>
                </c:pt>
                <c:pt idx="22728">
                  <c:v>42520.491562499999</c:v>
                </c:pt>
                <c:pt idx="22729">
                  <c:v>42520.503148148149</c:v>
                </c:pt>
                <c:pt idx="22730">
                  <c:v>42520.514722222222</c:v>
                </c:pt>
                <c:pt idx="22731">
                  <c:v>42520.526296296295</c:v>
                </c:pt>
                <c:pt idx="22732">
                  <c:v>42520.537870370368</c:v>
                </c:pt>
                <c:pt idx="22733">
                  <c:v>42520.549432870372</c:v>
                </c:pt>
                <c:pt idx="22734">
                  <c:v>42520.561018518521</c:v>
                </c:pt>
                <c:pt idx="22735">
                  <c:v>42520.572592592594</c:v>
                </c:pt>
                <c:pt idx="22736">
                  <c:v>42520.584166666667</c:v>
                </c:pt>
                <c:pt idx="22737">
                  <c:v>42520.59574074074</c:v>
                </c:pt>
                <c:pt idx="22738">
                  <c:v>42520.607303240744</c:v>
                </c:pt>
                <c:pt idx="22739">
                  <c:v>42520.618888888886</c:v>
                </c:pt>
                <c:pt idx="22740">
                  <c:v>42520.630462962959</c:v>
                </c:pt>
                <c:pt idx="22741">
                  <c:v>42520.64203703704</c:v>
                </c:pt>
                <c:pt idx="22742">
                  <c:v>42520.653611111113</c:v>
                </c:pt>
                <c:pt idx="22743">
                  <c:v>42520.665173611109</c:v>
                </c:pt>
                <c:pt idx="22744">
                  <c:v>42520.676759259259</c:v>
                </c:pt>
                <c:pt idx="22745">
                  <c:v>42520.688333333332</c:v>
                </c:pt>
                <c:pt idx="22746">
                  <c:v>42520.699907407405</c:v>
                </c:pt>
                <c:pt idx="22747">
                  <c:v>42520.711481481485</c:v>
                </c:pt>
                <c:pt idx="22748">
                  <c:v>42520.723055555558</c:v>
                </c:pt>
                <c:pt idx="22749">
                  <c:v>42520.734629629631</c:v>
                </c:pt>
                <c:pt idx="22750">
                  <c:v>42520.746203703704</c:v>
                </c:pt>
                <c:pt idx="22751">
                  <c:v>42520.757777777777</c:v>
                </c:pt>
                <c:pt idx="22752">
                  <c:v>42520.76935185185</c:v>
                </c:pt>
                <c:pt idx="22753">
                  <c:v>42520.780925925923</c:v>
                </c:pt>
                <c:pt idx="22754">
                  <c:v>42520.792500000003</c:v>
                </c:pt>
                <c:pt idx="22755">
                  <c:v>42520.804074074076</c:v>
                </c:pt>
                <c:pt idx="22756">
                  <c:v>42520.815648148149</c:v>
                </c:pt>
                <c:pt idx="22757">
                  <c:v>42520.827222222222</c:v>
                </c:pt>
                <c:pt idx="22758">
                  <c:v>42520.838796296295</c:v>
                </c:pt>
                <c:pt idx="22759">
                  <c:v>42520.850370370368</c:v>
                </c:pt>
                <c:pt idx="22760">
                  <c:v>42520.861944444441</c:v>
                </c:pt>
                <c:pt idx="22761">
                  <c:v>42520.873518518521</c:v>
                </c:pt>
                <c:pt idx="22762">
                  <c:v>42520.885092592594</c:v>
                </c:pt>
                <c:pt idx="22763">
                  <c:v>42520.896666666667</c:v>
                </c:pt>
                <c:pt idx="22764">
                  <c:v>42520.90824074074</c:v>
                </c:pt>
                <c:pt idx="22765">
                  <c:v>42520.919814814813</c:v>
                </c:pt>
                <c:pt idx="22766">
                  <c:v>42520.931388888886</c:v>
                </c:pt>
                <c:pt idx="22767">
                  <c:v>42520.942962962959</c:v>
                </c:pt>
                <c:pt idx="22768">
                  <c:v>42520.95453703704</c:v>
                </c:pt>
                <c:pt idx="22769">
                  <c:v>42520.966122685182</c:v>
                </c:pt>
                <c:pt idx="22770">
                  <c:v>42520.977685185186</c:v>
                </c:pt>
                <c:pt idx="22771">
                  <c:v>42520.989259259259</c:v>
                </c:pt>
                <c:pt idx="22772">
                  <c:v>42521.000833333332</c:v>
                </c:pt>
                <c:pt idx="22773">
                  <c:v>42521.012407407405</c:v>
                </c:pt>
                <c:pt idx="22774">
                  <c:v>42521.023993055554</c:v>
                </c:pt>
                <c:pt idx="22775">
                  <c:v>42521.035555555558</c:v>
                </c:pt>
                <c:pt idx="22776">
                  <c:v>42521.047129629631</c:v>
                </c:pt>
                <c:pt idx="22777">
                  <c:v>42521.058703703704</c:v>
                </c:pt>
                <c:pt idx="22778">
                  <c:v>42521.070277777777</c:v>
                </c:pt>
                <c:pt idx="22779">
                  <c:v>42521.081863425927</c:v>
                </c:pt>
                <c:pt idx="22780">
                  <c:v>42521.093425925923</c:v>
                </c:pt>
                <c:pt idx="22781">
                  <c:v>42521.105000000003</c:v>
                </c:pt>
                <c:pt idx="22782">
                  <c:v>42521.116574074076</c:v>
                </c:pt>
                <c:pt idx="22783">
                  <c:v>42521.128148148149</c:v>
                </c:pt>
                <c:pt idx="22784">
                  <c:v>42521.139733796299</c:v>
                </c:pt>
                <c:pt idx="22785">
                  <c:v>42521.151296296295</c:v>
                </c:pt>
                <c:pt idx="22786">
                  <c:v>42521.162870370368</c:v>
                </c:pt>
                <c:pt idx="22787">
                  <c:v>42521.174444444441</c:v>
                </c:pt>
                <c:pt idx="22788">
                  <c:v>42521.186018518521</c:v>
                </c:pt>
                <c:pt idx="22789">
                  <c:v>42521.197604166664</c:v>
                </c:pt>
                <c:pt idx="22790">
                  <c:v>42521.209166666667</c:v>
                </c:pt>
                <c:pt idx="22791">
                  <c:v>42521.22074074074</c:v>
                </c:pt>
                <c:pt idx="22792">
                  <c:v>42521.232314814813</c:v>
                </c:pt>
                <c:pt idx="22793">
                  <c:v>42521.243888888886</c:v>
                </c:pt>
                <c:pt idx="22794">
                  <c:v>42521.255474537036</c:v>
                </c:pt>
                <c:pt idx="22795">
                  <c:v>42521.267048611109</c:v>
                </c:pt>
                <c:pt idx="22796">
                  <c:v>42521.278611111113</c:v>
                </c:pt>
                <c:pt idx="22797">
                  <c:v>42521.290185185186</c:v>
                </c:pt>
                <c:pt idx="22798">
                  <c:v>42521.301759259259</c:v>
                </c:pt>
                <c:pt idx="22799">
                  <c:v>42521.313344907408</c:v>
                </c:pt>
                <c:pt idx="22800">
                  <c:v>42521.324918981481</c:v>
                </c:pt>
                <c:pt idx="22801">
                  <c:v>42521.336481481485</c:v>
                </c:pt>
                <c:pt idx="22802">
                  <c:v>42521.348055555558</c:v>
                </c:pt>
                <c:pt idx="22803">
                  <c:v>42521.359629629631</c:v>
                </c:pt>
                <c:pt idx="22804">
                  <c:v>42521.371215277781</c:v>
                </c:pt>
                <c:pt idx="22805">
                  <c:v>42521.382789351854</c:v>
                </c:pt>
                <c:pt idx="22806">
                  <c:v>42521.39435185185</c:v>
                </c:pt>
                <c:pt idx="22807">
                  <c:v>42521.405925925923</c:v>
                </c:pt>
                <c:pt idx="22808">
                  <c:v>42521.417500000003</c:v>
                </c:pt>
                <c:pt idx="22809">
                  <c:v>42521.429085648146</c:v>
                </c:pt>
                <c:pt idx="22810">
                  <c:v>42521.440659722219</c:v>
                </c:pt>
                <c:pt idx="22811">
                  <c:v>42521.452222222222</c:v>
                </c:pt>
                <c:pt idx="22812">
                  <c:v>42521.463796296295</c:v>
                </c:pt>
                <c:pt idx="22813">
                  <c:v>42521.475370370368</c:v>
                </c:pt>
                <c:pt idx="22814">
                  <c:v>42521.486956018518</c:v>
                </c:pt>
                <c:pt idx="22815">
                  <c:v>42521.498530092591</c:v>
                </c:pt>
                <c:pt idx="22816">
                  <c:v>42521.510092592594</c:v>
                </c:pt>
                <c:pt idx="22817">
                  <c:v>42521.519409722219</c:v>
                </c:pt>
                <c:pt idx="22818">
                  <c:v>42521.519525462965</c:v>
                </c:pt>
                <c:pt idx="22819">
                  <c:v>42521.519641203704</c:v>
                </c:pt>
                <c:pt idx="22820">
                  <c:v>42521.519756944443</c:v>
                </c:pt>
                <c:pt idx="22821">
                  <c:v>42521.519884259258</c:v>
                </c:pt>
                <c:pt idx="22822">
                  <c:v>42521.52</c:v>
                </c:pt>
                <c:pt idx="22823">
                  <c:v>42521.520115740743</c:v>
                </c:pt>
                <c:pt idx="22824">
                  <c:v>42521.520231481481</c:v>
                </c:pt>
                <c:pt idx="22825">
                  <c:v>42521.520335648151</c:v>
                </c:pt>
                <c:pt idx="22826">
                  <c:v>42521.520451388889</c:v>
                </c:pt>
                <c:pt idx="22827">
                  <c:v>42521.520567129628</c:v>
                </c:pt>
                <c:pt idx="22828">
                  <c:v>42521.520694444444</c:v>
                </c:pt>
                <c:pt idx="22829">
                  <c:v>42521.520810185182</c:v>
                </c:pt>
                <c:pt idx="22830">
                  <c:v>42521.520925925928</c:v>
                </c:pt>
                <c:pt idx="22831">
                  <c:v>42521.521041666667</c:v>
                </c:pt>
                <c:pt idx="22832">
                  <c:v>42521.521145833336</c:v>
                </c:pt>
                <c:pt idx="22833">
                  <c:v>42521.521261574075</c:v>
                </c:pt>
                <c:pt idx="22834">
                  <c:v>42521.521377314813</c:v>
                </c:pt>
                <c:pt idx="22835">
                  <c:v>42521.521504629629</c:v>
                </c:pt>
                <c:pt idx="22836">
                  <c:v>42521.521620370368</c:v>
                </c:pt>
                <c:pt idx="22837">
                  <c:v>42521.521736111114</c:v>
                </c:pt>
                <c:pt idx="22838">
                  <c:v>42521.521851851852</c:v>
                </c:pt>
                <c:pt idx="22839">
                  <c:v>42521.521967592591</c:v>
                </c:pt>
                <c:pt idx="22840">
                  <c:v>42521.52207175926</c:v>
                </c:pt>
                <c:pt idx="22841">
                  <c:v>42521.522187499999</c:v>
                </c:pt>
                <c:pt idx="22842">
                  <c:v>42521.522314814814</c:v>
                </c:pt>
                <c:pt idx="22843">
                  <c:v>42521.522430555553</c:v>
                </c:pt>
                <c:pt idx="22844">
                  <c:v>42521.522546296299</c:v>
                </c:pt>
                <c:pt idx="22845">
                  <c:v>42521.522662037038</c:v>
                </c:pt>
                <c:pt idx="22846">
                  <c:v>42521.522777777776</c:v>
                </c:pt>
                <c:pt idx="22847">
                  <c:v>42521.522893518515</c:v>
                </c:pt>
                <c:pt idx="22848">
                  <c:v>42521.522997685184</c:v>
                </c:pt>
                <c:pt idx="22849">
                  <c:v>42521.523125</c:v>
                </c:pt>
                <c:pt idx="22850">
                  <c:v>42521.523240740738</c:v>
                </c:pt>
                <c:pt idx="22851">
                  <c:v>42521.523356481484</c:v>
                </c:pt>
                <c:pt idx="22852">
                  <c:v>42521.523472222223</c:v>
                </c:pt>
                <c:pt idx="22853">
                  <c:v>42521.523587962962</c:v>
                </c:pt>
                <c:pt idx="22854">
                  <c:v>42521.5237037037</c:v>
                </c:pt>
                <c:pt idx="22855">
                  <c:v>42521.523819444446</c:v>
                </c:pt>
                <c:pt idx="22856">
                  <c:v>42521.523923611108</c:v>
                </c:pt>
                <c:pt idx="22857">
                  <c:v>42521.524050925924</c:v>
                </c:pt>
                <c:pt idx="22858">
                  <c:v>42521.52416666667</c:v>
                </c:pt>
                <c:pt idx="22859">
                  <c:v>42521.524282407408</c:v>
                </c:pt>
                <c:pt idx="22860">
                  <c:v>42521.524398148147</c:v>
                </c:pt>
                <c:pt idx="22861">
                  <c:v>42521.524513888886</c:v>
                </c:pt>
                <c:pt idx="22862">
                  <c:v>42521.524629629632</c:v>
                </c:pt>
                <c:pt idx="22863">
                  <c:v>42521.524745370371</c:v>
                </c:pt>
                <c:pt idx="22864">
                  <c:v>42521.524861111109</c:v>
                </c:pt>
                <c:pt idx="22865">
                  <c:v>42521.524976851855</c:v>
                </c:pt>
                <c:pt idx="22866">
                  <c:v>42521.525092592594</c:v>
                </c:pt>
                <c:pt idx="22867">
                  <c:v>42521.525208333333</c:v>
                </c:pt>
                <c:pt idx="22868">
                  <c:v>42521.525324074071</c:v>
                </c:pt>
                <c:pt idx="22869">
                  <c:v>42521.525439814817</c:v>
                </c:pt>
                <c:pt idx="22870">
                  <c:v>42521.525555555556</c:v>
                </c:pt>
                <c:pt idx="22871">
                  <c:v>42521.525671296295</c:v>
                </c:pt>
                <c:pt idx="22872">
                  <c:v>42521.525787037041</c:v>
                </c:pt>
                <c:pt idx="22873">
                  <c:v>42521.525902777779</c:v>
                </c:pt>
                <c:pt idx="22874">
                  <c:v>42521.526018518518</c:v>
                </c:pt>
                <c:pt idx="22875">
                  <c:v>42521.526134259257</c:v>
                </c:pt>
                <c:pt idx="22876">
                  <c:v>42521.526250000003</c:v>
                </c:pt>
                <c:pt idx="22877">
                  <c:v>42521.526365740741</c:v>
                </c:pt>
                <c:pt idx="22878">
                  <c:v>42521.526493055557</c:v>
                </c:pt>
                <c:pt idx="22879">
                  <c:v>42521.526597222219</c:v>
                </c:pt>
                <c:pt idx="22880">
                  <c:v>42521.526712962965</c:v>
                </c:pt>
                <c:pt idx="22881">
                  <c:v>42521.526828703703</c:v>
                </c:pt>
                <c:pt idx="22882">
                  <c:v>42521.526944444442</c:v>
                </c:pt>
                <c:pt idx="22883">
                  <c:v>42521.527060185188</c:v>
                </c:pt>
                <c:pt idx="22884">
                  <c:v>42521.527175925927</c:v>
                </c:pt>
                <c:pt idx="22885">
                  <c:v>42521.527291666665</c:v>
                </c:pt>
                <c:pt idx="22886">
                  <c:v>42521.527418981481</c:v>
                </c:pt>
                <c:pt idx="22887">
                  <c:v>42521.52752314815</c:v>
                </c:pt>
                <c:pt idx="22888">
                  <c:v>42521.527638888889</c:v>
                </c:pt>
                <c:pt idx="22889">
                  <c:v>42521.527754629627</c:v>
                </c:pt>
                <c:pt idx="22890">
                  <c:v>42521.527870370373</c:v>
                </c:pt>
                <c:pt idx="22891">
                  <c:v>42521.527986111112</c:v>
                </c:pt>
                <c:pt idx="22892">
                  <c:v>42521.528101851851</c:v>
                </c:pt>
                <c:pt idx="22893">
                  <c:v>42521.528229166666</c:v>
                </c:pt>
                <c:pt idx="22894">
                  <c:v>42521.528344907405</c:v>
                </c:pt>
                <c:pt idx="22895">
                  <c:v>42521.528449074074</c:v>
                </c:pt>
                <c:pt idx="22896">
                  <c:v>42521.528564814813</c:v>
                </c:pt>
                <c:pt idx="22897">
                  <c:v>42521.528680555559</c:v>
                </c:pt>
                <c:pt idx="22898">
                  <c:v>42521.528796296298</c:v>
                </c:pt>
                <c:pt idx="22899">
                  <c:v>42521.528912037036</c:v>
                </c:pt>
                <c:pt idx="22900">
                  <c:v>42521.529039351852</c:v>
                </c:pt>
                <c:pt idx="22901">
                  <c:v>42521.52915509259</c:v>
                </c:pt>
                <c:pt idx="22902">
                  <c:v>42521.52925925926</c:v>
                </c:pt>
                <c:pt idx="22903">
                  <c:v>42521.529374999998</c:v>
                </c:pt>
                <c:pt idx="22904">
                  <c:v>42521.529490740744</c:v>
                </c:pt>
                <c:pt idx="22905">
                  <c:v>42521.529606481483</c:v>
                </c:pt>
                <c:pt idx="22906">
                  <c:v>42521.529722222222</c:v>
                </c:pt>
                <c:pt idx="22907">
                  <c:v>42521.529849537037</c:v>
                </c:pt>
                <c:pt idx="22908">
                  <c:v>42521.529965277776</c:v>
                </c:pt>
                <c:pt idx="22909">
                  <c:v>42521.530081018522</c:v>
                </c:pt>
                <c:pt idx="22910">
                  <c:v>42521.530185185184</c:v>
                </c:pt>
                <c:pt idx="22911">
                  <c:v>42521.530300925922</c:v>
                </c:pt>
                <c:pt idx="22912">
                  <c:v>42521.530416666668</c:v>
                </c:pt>
                <c:pt idx="22913">
                  <c:v>42521.53162037037</c:v>
                </c:pt>
                <c:pt idx="22914">
                  <c:v>42521.532777777778</c:v>
                </c:pt>
                <c:pt idx="22915">
                  <c:v>42521.53392361111</c:v>
                </c:pt>
                <c:pt idx="22916">
                  <c:v>42521.535092592596</c:v>
                </c:pt>
                <c:pt idx="22917">
                  <c:v>42521.536249999997</c:v>
                </c:pt>
                <c:pt idx="22918">
                  <c:v>42521.537407407406</c:v>
                </c:pt>
                <c:pt idx="22919">
                  <c:v>42521.538564814815</c:v>
                </c:pt>
                <c:pt idx="22920">
                  <c:v>42521.539722222224</c:v>
                </c:pt>
                <c:pt idx="22921">
                  <c:v>42521.540879629632</c:v>
                </c:pt>
                <c:pt idx="22922">
                  <c:v>42521.542037037034</c:v>
                </c:pt>
                <c:pt idx="22923">
                  <c:v>42521.543182870373</c:v>
                </c:pt>
                <c:pt idx="22924">
                  <c:v>42521.544351851851</c:v>
                </c:pt>
                <c:pt idx="22925">
                  <c:v>42521.54550925926</c:v>
                </c:pt>
                <c:pt idx="22926">
                  <c:v>42521.546550925923</c:v>
                </c:pt>
                <c:pt idx="22927">
                  <c:v>42521.546678240738</c:v>
                </c:pt>
                <c:pt idx="22928">
                  <c:v>42521.546793981484</c:v>
                </c:pt>
                <c:pt idx="22929">
                  <c:v>42521.546909722223</c:v>
                </c:pt>
                <c:pt idx="22930">
                  <c:v>42521.547025462962</c:v>
                </c:pt>
                <c:pt idx="22931">
                  <c:v>42521.5471412037</c:v>
                </c:pt>
                <c:pt idx="22932">
                  <c:v>42521.547256944446</c:v>
                </c:pt>
                <c:pt idx="22933">
                  <c:v>42521.547361111108</c:v>
                </c:pt>
                <c:pt idx="22934">
                  <c:v>42521.547488425924</c:v>
                </c:pt>
                <c:pt idx="22935">
                  <c:v>42521.54760416667</c:v>
                </c:pt>
                <c:pt idx="22936">
                  <c:v>42521.547719907408</c:v>
                </c:pt>
                <c:pt idx="22937">
                  <c:v>42521.547835648147</c:v>
                </c:pt>
                <c:pt idx="22938">
                  <c:v>42521.547951388886</c:v>
                </c:pt>
                <c:pt idx="22939">
                  <c:v>42521.548067129632</c:v>
                </c:pt>
                <c:pt idx="22940">
                  <c:v>42521.548182870371</c:v>
                </c:pt>
                <c:pt idx="22941">
                  <c:v>42521.548298611109</c:v>
                </c:pt>
                <c:pt idx="22942">
                  <c:v>42521.548414351855</c:v>
                </c:pt>
                <c:pt idx="22943">
                  <c:v>42521.548530092594</c:v>
                </c:pt>
                <c:pt idx="22944">
                  <c:v>42521.548645833333</c:v>
                </c:pt>
                <c:pt idx="22945">
                  <c:v>42521.548761574071</c:v>
                </c:pt>
                <c:pt idx="22946">
                  <c:v>42521.548877314817</c:v>
                </c:pt>
                <c:pt idx="22947">
                  <c:v>42521.548993055556</c:v>
                </c:pt>
                <c:pt idx="22948">
                  <c:v>42521.549108796295</c:v>
                </c:pt>
                <c:pt idx="22949">
                  <c:v>42521.549224537041</c:v>
                </c:pt>
                <c:pt idx="22950">
                  <c:v>42521.549340277779</c:v>
                </c:pt>
                <c:pt idx="22951">
                  <c:v>42521.549456018518</c:v>
                </c:pt>
                <c:pt idx="22952">
                  <c:v>42521.549571759257</c:v>
                </c:pt>
                <c:pt idx="22953">
                  <c:v>42521.549687500003</c:v>
                </c:pt>
                <c:pt idx="22954">
                  <c:v>42521.549803240741</c:v>
                </c:pt>
                <c:pt idx="22955">
                  <c:v>42521.54991898148</c:v>
                </c:pt>
                <c:pt idx="22956">
                  <c:v>42521.550046296295</c:v>
                </c:pt>
                <c:pt idx="22957">
                  <c:v>42521.550150462965</c:v>
                </c:pt>
                <c:pt idx="22958">
                  <c:v>42521.550266203703</c:v>
                </c:pt>
                <c:pt idx="22959">
                  <c:v>42521.550381944442</c:v>
                </c:pt>
                <c:pt idx="22960">
                  <c:v>42521.550497685188</c:v>
                </c:pt>
                <c:pt idx="22961">
                  <c:v>42521.550613425927</c:v>
                </c:pt>
                <c:pt idx="22962">
                  <c:v>42521.550729166665</c:v>
                </c:pt>
                <c:pt idx="22963">
                  <c:v>42521.550856481481</c:v>
                </c:pt>
                <c:pt idx="22964">
                  <c:v>42521.55097222222</c:v>
                </c:pt>
                <c:pt idx="22965">
                  <c:v>42521.551076388889</c:v>
                </c:pt>
                <c:pt idx="22966">
                  <c:v>42521.551192129627</c:v>
                </c:pt>
                <c:pt idx="22967">
                  <c:v>42521.551307870373</c:v>
                </c:pt>
                <c:pt idx="22968">
                  <c:v>42521.551423611112</c:v>
                </c:pt>
                <c:pt idx="22969">
                  <c:v>42521.551539351851</c:v>
                </c:pt>
                <c:pt idx="22970">
                  <c:v>42521.551655092589</c:v>
                </c:pt>
                <c:pt idx="22971">
                  <c:v>42521.551782407405</c:v>
                </c:pt>
                <c:pt idx="22972">
                  <c:v>42521.551898148151</c:v>
                </c:pt>
                <c:pt idx="22973">
                  <c:v>42521.552002314813</c:v>
                </c:pt>
                <c:pt idx="22974">
                  <c:v>42521.552118055559</c:v>
                </c:pt>
                <c:pt idx="22975">
                  <c:v>42521.552233796298</c:v>
                </c:pt>
                <c:pt idx="22976">
                  <c:v>42521.552349537036</c:v>
                </c:pt>
                <c:pt idx="22977">
                  <c:v>42521.552465277775</c:v>
                </c:pt>
                <c:pt idx="22978">
                  <c:v>42521.55259259259</c:v>
                </c:pt>
                <c:pt idx="22979">
                  <c:v>42521.552708333336</c:v>
                </c:pt>
                <c:pt idx="22980">
                  <c:v>42521.552812499998</c:v>
                </c:pt>
                <c:pt idx="22981">
                  <c:v>42521.552928240744</c:v>
                </c:pt>
                <c:pt idx="22982">
                  <c:v>42521.553043981483</c:v>
                </c:pt>
                <c:pt idx="22983">
                  <c:v>42521.553159722222</c:v>
                </c:pt>
                <c:pt idx="22984">
                  <c:v>42521.55327546296</c:v>
                </c:pt>
                <c:pt idx="22985">
                  <c:v>42521.553402777776</c:v>
                </c:pt>
                <c:pt idx="22986">
                  <c:v>42521.553518518522</c:v>
                </c:pt>
                <c:pt idx="22987">
                  <c:v>42521.55363425926</c:v>
                </c:pt>
                <c:pt idx="22988">
                  <c:v>42521.553738425922</c:v>
                </c:pt>
                <c:pt idx="22989">
                  <c:v>42521.553854166668</c:v>
                </c:pt>
                <c:pt idx="22990">
                  <c:v>42521.553969907407</c:v>
                </c:pt>
                <c:pt idx="22991">
                  <c:v>42521.554085648146</c:v>
                </c:pt>
                <c:pt idx="22992">
                  <c:v>42521.554212962961</c:v>
                </c:pt>
                <c:pt idx="22993">
                  <c:v>42521.554328703707</c:v>
                </c:pt>
                <c:pt idx="22994">
                  <c:v>42521.554444444446</c:v>
                </c:pt>
                <c:pt idx="22995">
                  <c:v>42521.554560185185</c:v>
                </c:pt>
                <c:pt idx="22996">
                  <c:v>42521.554664351854</c:v>
                </c:pt>
                <c:pt idx="22997">
                  <c:v>42521.554780092592</c:v>
                </c:pt>
                <c:pt idx="22998">
                  <c:v>42521.554895833331</c:v>
                </c:pt>
                <c:pt idx="22999">
                  <c:v>42521.555011574077</c:v>
                </c:pt>
                <c:pt idx="23000">
                  <c:v>42521.555138888885</c:v>
                </c:pt>
                <c:pt idx="23001">
                  <c:v>42521.555254629631</c:v>
                </c:pt>
                <c:pt idx="23002">
                  <c:v>42521.55537037037</c:v>
                </c:pt>
                <c:pt idx="23003">
                  <c:v>42521.555486111109</c:v>
                </c:pt>
                <c:pt idx="23004">
                  <c:v>42521.555590277778</c:v>
                </c:pt>
                <c:pt idx="23005">
                  <c:v>42521.556851851848</c:v>
                </c:pt>
                <c:pt idx="23006">
                  <c:v>42521.558009259257</c:v>
                </c:pt>
                <c:pt idx="23007">
                  <c:v>42521.559166666666</c:v>
                </c:pt>
                <c:pt idx="23008">
                  <c:v>42521.560324074075</c:v>
                </c:pt>
                <c:pt idx="23009">
                  <c:v>42521.561481481483</c:v>
                </c:pt>
                <c:pt idx="23010">
                  <c:v>42521.562638888892</c:v>
                </c:pt>
                <c:pt idx="23011">
                  <c:v>42521.563796296294</c:v>
                </c:pt>
                <c:pt idx="23012">
                  <c:v>42521.564953703702</c:v>
                </c:pt>
                <c:pt idx="23013">
                  <c:v>42521.566111111111</c:v>
                </c:pt>
                <c:pt idx="23014">
                  <c:v>42521.56726851852</c:v>
                </c:pt>
                <c:pt idx="23015">
                  <c:v>42521.568425925929</c:v>
                </c:pt>
                <c:pt idx="23016">
                  <c:v>42521.569594907407</c:v>
                </c:pt>
                <c:pt idx="23017">
                  <c:v>42521.570740740739</c:v>
                </c:pt>
                <c:pt idx="23018">
                  <c:v>42521.571898148148</c:v>
                </c:pt>
                <c:pt idx="23019">
                  <c:v>42521.573055555556</c:v>
                </c:pt>
                <c:pt idx="23020">
                  <c:v>42521.574212962965</c:v>
                </c:pt>
                <c:pt idx="23021">
                  <c:v>42521.576458333337</c:v>
                </c:pt>
                <c:pt idx="23022">
                  <c:v>42521.576574074075</c:v>
                </c:pt>
                <c:pt idx="23023">
                  <c:v>42521.576689814814</c:v>
                </c:pt>
                <c:pt idx="23024">
                  <c:v>42521.576805555553</c:v>
                </c:pt>
                <c:pt idx="23025">
                  <c:v>42521.576921296299</c:v>
                </c:pt>
                <c:pt idx="23026">
                  <c:v>42521.577025462961</c:v>
                </c:pt>
                <c:pt idx="23027">
                  <c:v>42521.577141203707</c:v>
                </c:pt>
                <c:pt idx="23028">
                  <c:v>42521.577268518522</c:v>
                </c:pt>
                <c:pt idx="23029">
                  <c:v>42521.577384259261</c:v>
                </c:pt>
                <c:pt idx="23030">
                  <c:v>42521.577499999999</c:v>
                </c:pt>
                <c:pt idx="23031">
                  <c:v>42521.577615740738</c:v>
                </c:pt>
                <c:pt idx="23032">
                  <c:v>42521.577731481484</c:v>
                </c:pt>
                <c:pt idx="23033">
                  <c:v>42521.577847222223</c:v>
                </c:pt>
                <c:pt idx="23034">
                  <c:v>42521.577951388892</c:v>
                </c:pt>
                <c:pt idx="23035">
                  <c:v>42521.5780787037</c:v>
                </c:pt>
                <c:pt idx="23036">
                  <c:v>42521.578194444446</c:v>
                </c:pt>
                <c:pt idx="23037">
                  <c:v>42521.578310185185</c:v>
                </c:pt>
                <c:pt idx="23038">
                  <c:v>42521.578425925924</c:v>
                </c:pt>
                <c:pt idx="23039">
                  <c:v>42521.578541666669</c:v>
                </c:pt>
                <c:pt idx="23040">
                  <c:v>42521.578657407408</c:v>
                </c:pt>
                <c:pt idx="23041">
                  <c:v>42521.578761574077</c:v>
                </c:pt>
                <c:pt idx="23042">
                  <c:v>42521.578877314816</c:v>
                </c:pt>
                <c:pt idx="23043">
                  <c:v>42521.579004629632</c:v>
                </c:pt>
                <c:pt idx="23044">
                  <c:v>42521.57912037037</c:v>
                </c:pt>
                <c:pt idx="23045">
                  <c:v>42521.579236111109</c:v>
                </c:pt>
                <c:pt idx="23046">
                  <c:v>42521.579351851855</c:v>
                </c:pt>
                <c:pt idx="23047">
                  <c:v>42521.579467592594</c:v>
                </c:pt>
                <c:pt idx="23048">
                  <c:v>42521.579583333332</c:v>
                </c:pt>
                <c:pt idx="23049">
                  <c:v>42521.579687500001</c:v>
                </c:pt>
                <c:pt idx="23050">
                  <c:v>42521.579814814817</c:v>
                </c:pt>
                <c:pt idx="23051">
                  <c:v>42521.579930555556</c:v>
                </c:pt>
                <c:pt idx="23052">
                  <c:v>42521.580046296294</c:v>
                </c:pt>
                <c:pt idx="23053">
                  <c:v>42521.58016203704</c:v>
                </c:pt>
                <c:pt idx="23054">
                  <c:v>42521.580277777779</c:v>
                </c:pt>
                <c:pt idx="23055">
                  <c:v>42521.580393518518</c:v>
                </c:pt>
                <c:pt idx="23056">
                  <c:v>42521.580509259256</c:v>
                </c:pt>
                <c:pt idx="23057">
                  <c:v>42521.580613425926</c:v>
                </c:pt>
                <c:pt idx="23058">
                  <c:v>42521.580740740741</c:v>
                </c:pt>
                <c:pt idx="23059">
                  <c:v>42521.58085648148</c:v>
                </c:pt>
                <c:pt idx="23060">
                  <c:v>42521.580972222226</c:v>
                </c:pt>
                <c:pt idx="23061">
                  <c:v>42521.581087962964</c:v>
                </c:pt>
                <c:pt idx="23062">
                  <c:v>42521.581203703703</c:v>
                </c:pt>
                <c:pt idx="23063">
                  <c:v>42521.581319444442</c:v>
                </c:pt>
                <c:pt idx="23064">
                  <c:v>42521.581435185188</c:v>
                </c:pt>
                <c:pt idx="23065">
                  <c:v>42521.581550925926</c:v>
                </c:pt>
                <c:pt idx="23066">
                  <c:v>42521.581666666665</c:v>
                </c:pt>
                <c:pt idx="23067">
                  <c:v>42521.581782407404</c:v>
                </c:pt>
                <c:pt idx="23068">
                  <c:v>42521.58189814815</c:v>
                </c:pt>
                <c:pt idx="23069">
                  <c:v>42521.582013888888</c:v>
                </c:pt>
                <c:pt idx="23070">
                  <c:v>42521.582129629627</c:v>
                </c:pt>
                <c:pt idx="23071">
                  <c:v>42521.582245370373</c:v>
                </c:pt>
                <c:pt idx="23072">
                  <c:v>42521.582372685189</c:v>
                </c:pt>
                <c:pt idx="23073">
                  <c:v>42521.582476851851</c:v>
                </c:pt>
                <c:pt idx="23074">
                  <c:v>42521.582592592589</c:v>
                </c:pt>
                <c:pt idx="23075">
                  <c:v>42521.582708333335</c:v>
                </c:pt>
                <c:pt idx="23076">
                  <c:v>42521.582824074074</c:v>
                </c:pt>
                <c:pt idx="23077">
                  <c:v>42521.582939814813</c:v>
                </c:pt>
                <c:pt idx="23078">
                  <c:v>42521.583055555559</c:v>
                </c:pt>
                <c:pt idx="23079">
                  <c:v>42521.583182870374</c:v>
                </c:pt>
                <c:pt idx="23080">
                  <c:v>42521.583298611113</c:v>
                </c:pt>
                <c:pt idx="23081">
                  <c:v>42521.583402777775</c:v>
                </c:pt>
                <c:pt idx="23082">
                  <c:v>42521.583518518521</c:v>
                </c:pt>
                <c:pt idx="23083">
                  <c:v>42521.583634259259</c:v>
                </c:pt>
                <c:pt idx="23084">
                  <c:v>42521.583749999998</c:v>
                </c:pt>
                <c:pt idx="23085">
                  <c:v>42521.583865740744</c:v>
                </c:pt>
                <c:pt idx="23086">
                  <c:v>42521.583993055552</c:v>
                </c:pt>
                <c:pt idx="23087">
                  <c:v>42521.584108796298</c:v>
                </c:pt>
                <c:pt idx="23088">
                  <c:v>42521.58421296296</c:v>
                </c:pt>
                <c:pt idx="23089">
                  <c:v>42521.584328703706</c:v>
                </c:pt>
                <c:pt idx="23090">
                  <c:v>42521.584444444445</c:v>
                </c:pt>
                <c:pt idx="23091">
                  <c:v>42521.584560185183</c:v>
                </c:pt>
                <c:pt idx="23092">
                  <c:v>42521.584675925929</c:v>
                </c:pt>
                <c:pt idx="23093">
                  <c:v>42521.584791666668</c:v>
                </c:pt>
                <c:pt idx="23094">
                  <c:v>42521.584918981483</c:v>
                </c:pt>
                <c:pt idx="23095">
                  <c:v>42521.585034722222</c:v>
                </c:pt>
                <c:pt idx="23096">
                  <c:v>42521.585138888891</c:v>
                </c:pt>
                <c:pt idx="23097">
                  <c:v>42521.58525462963</c:v>
                </c:pt>
                <c:pt idx="23098">
                  <c:v>42521.585370370369</c:v>
                </c:pt>
                <c:pt idx="23099">
                  <c:v>42521.585486111115</c:v>
                </c:pt>
                <c:pt idx="23100">
                  <c:v>42521.586759259262</c:v>
                </c:pt>
                <c:pt idx="23101">
                  <c:v>42521.587916666664</c:v>
                </c:pt>
                <c:pt idx="23102">
                  <c:v>42521.589074074072</c:v>
                </c:pt>
                <c:pt idx="23103">
                  <c:v>42521.590231481481</c:v>
                </c:pt>
                <c:pt idx="23104">
                  <c:v>42521.59138888889</c:v>
                </c:pt>
                <c:pt idx="23105">
                  <c:v>42521.592546296299</c:v>
                </c:pt>
                <c:pt idx="23106">
                  <c:v>42521.5937037037</c:v>
                </c:pt>
                <c:pt idx="23107">
                  <c:v>42521.594861111109</c:v>
                </c:pt>
                <c:pt idx="23108">
                  <c:v>42521.596018518518</c:v>
                </c:pt>
                <c:pt idx="23109">
                  <c:v>42521.597175925926</c:v>
                </c:pt>
                <c:pt idx="23110">
                  <c:v>42521.609803240739</c:v>
                </c:pt>
                <c:pt idx="23111">
                  <c:v>42521.621377314812</c:v>
                </c:pt>
                <c:pt idx="23112">
                  <c:v>42521.632951388892</c:v>
                </c:pt>
                <c:pt idx="23113">
                  <c:v>42521.644525462965</c:v>
                </c:pt>
                <c:pt idx="23114">
                  <c:v>42521.656087962961</c:v>
                </c:pt>
                <c:pt idx="23115">
                  <c:v>42521.667673611111</c:v>
                </c:pt>
                <c:pt idx="23116">
                  <c:v>42521.679247685184</c:v>
                </c:pt>
                <c:pt idx="23117">
                  <c:v>42521.690821759257</c:v>
                </c:pt>
                <c:pt idx="23118">
                  <c:v>42521.70239583333</c:v>
                </c:pt>
                <c:pt idx="23119">
                  <c:v>42521.713958333334</c:v>
                </c:pt>
                <c:pt idx="23120">
                  <c:v>42521.725543981483</c:v>
                </c:pt>
                <c:pt idx="23121">
                  <c:v>42521.737118055556</c:v>
                </c:pt>
                <c:pt idx="23122">
                  <c:v>42521.748692129629</c:v>
                </c:pt>
                <c:pt idx="23123">
                  <c:v>42521.760266203702</c:v>
                </c:pt>
                <c:pt idx="23124">
                  <c:v>42521.771828703706</c:v>
                </c:pt>
                <c:pt idx="23125">
                  <c:v>42521.783414351848</c:v>
                </c:pt>
                <c:pt idx="23126">
                  <c:v>42521.794988425929</c:v>
                </c:pt>
                <c:pt idx="23127">
                  <c:v>42521.806562500002</c:v>
                </c:pt>
                <c:pt idx="23128">
                  <c:v>42521.818136574075</c:v>
                </c:pt>
                <c:pt idx="23129">
                  <c:v>42521.829710648148</c:v>
                </c:pt>
                <c:pt idx="23130">
                  <c:v>42521.841284722221</c:v>
                </c:pt>
                <c:pt idx="23131">
                  <c:v>42521.852858796294</c:v>
                </c:pt>
                <c:pt idx="23132">
                  <c:v>42521.864432870374</c:v>
                </c:pt>
                <c:pt idx="23133">
                  <c:v>42521.876006944447</c:v>
                </c:pt>
                <c:pt idx="23134">
                  <c:v>42521.88758101852</c:v>
                </c:pt>
                <c:pt idx="23135">
                  <c:v>42521.899155092593</c:v>
                </c:pt>
                <c:pt idx="23136">
                  <c:v>42521.910729166666</c:v>
                </c:pt>
                <c:pt idx="23137">
                  <c:v>42521.922303240739</c:v>
                </c:pt>
                <c:pt idx="23138">
                  <c:v>42521.933877314812</c:v>
                </c:pt>
                <c:pt idx="23139">
                  <c:v>42521.945451388892</c:v>
                </c:pt>
                <c:pt idx="23140">
                  <c:v>42521.957025462965</c:v>
                </c:pt>
                <c:pt idx="23141">
                  <c:v>42521.968599537038</c:v>
                </c:pt>
                <c:pt idx="23142">
                  <c:v>42521.980173611111</c:v>
                </c:pt>
                <c:pt idx="23143">
                  <c:v>42521.991747685184</c:v>
                </c:pt>
                <c:pt idx="23144">
                  <c:v>42522.003321759257</c:v>
                </c:pt>
                <c:pt idx="23145">
                  <c:v>42522.01489583333</c:v>
                </c:pt>
                <c:pt idx="23146">
                  <c:v>42522.026469907411</c:v>
                </c:pt>
                <c:pt idx="23147">
                  <c:v>42522.038043981483</c:v>
                </c:pt>
                <c:pt idx="23148">
                  <c:v>42522.049618055556</c:v>
                </c:pt>
                <c:pt idx="23149">
                  <c:v>42522.061192129629</c:v>
                </c:pt>
                <c:pt idx="23150">
                  <c:v>42522.072766203702</c:v>
                </c:pt>
                <c:pt idx="23151">
                  <c:v>42522.084340277775</c:v>
                </c:pt>
                <c:pt idx="23152">
                  <c:v>42522.095914351848</c:v>
                </c:pt>
                <c:pt idx="23153">
                  <c:v>42522.107488425929</c:v>
                </c:pt>
                <c:pt idx="23154">
                  <c:v>42522.119062500002</c:v>
                </c:pt>
                <c:pt idx="23155">
                  <c:v>42522.130648148152</c:v>
                </c:pt>
                <c:pt idx="23156">
                  <c:v>42522.142210648148</c:v>
                </c:pt>
                <c:pt idx="23157">
                  <c:v>42522.153784722221</c:v>
                </c:pt>
                <c:pt idx="23158">
                  <c:v>42522.165358796294</c:v>
                </c:pt>
                <c:pt idx="23159">
                  <c:v>42522.176932870374</c:v>
                </c:pt>
                <c:pt idx="23160">
                  <c:v>42522.188518518517</c:v>
                </c:pt>
                <c:pt idx="23161">
                  <c:v>42522.20008101852</c:v>
                </c:pt>
                <c:pt idx="23162">
                  <c:v>42522.211655092593</c:v>
                </c:pt>
                <c:pt idx="23163">
                  <c:v>42522.223229166666</c:v>
                </c:pt>
                <c:pt idx="23164">
                  <c:v>42522.234803240739</c:v>
                </c:pt>
                <c:pt idx="23165">
                  <c:v>42522.246388888889</c:v>
                </c:pt>
                <c:pt idx="23166">
                  <c:v>42522.257951388892</c:v>
                </c:pt>
                <c:pt idx="23167">
                  <c:v>42522.269525462965</c:v>
                </c:pt>
                <c:pt idx="23168">
                  <c:v>42522.281099537038</c:v>
                </c:pt>
                <c:pt idx="23169">
                  <c:v>42522.292673611111</c:v>
                </c:pt>
                <c:pt idx="23170">
                  <c:v>42522.304259259261</c:v>
                </c:pt>
                <c:pt idx="23171">
                  <c:v>42522.315821759257</c:v>
                </c:pt>
                <c:pt idx="23172">
                  <c:v>42522.32739583333</c:v>
                </c:pt>
                <c:pt idx="23173">
                  <c:v>42522.338969907411</c:v>
                </c:pt>
                <c:pt idx="23174">
                  <c:v>42522.350543981483</c:v>
                </c:pt>
                <c:pt idx="23175">
                  <c:v>42522.362129629626</c:v>
                </c:pt>
                <c:pt idx="23176">
                  <c:v>42522.373703703706</c:v>
                </c:pt>
                <c:pt idx="23177">
                  <c:v>42522.385266203702</c:v>
                </c:pt>
                <c:pt idx="23178">
                  <c:v>42522.396840277775</c:v>
                </c:pt>
                <c:pt idx="23179">
                  <c:v>42522.408414351848</c:v>
                </c:pt>
                <c:pt idx="23180">
                  <c:v>42522.42</c:v>
                </c:pt>
                <c:pt idx="23181">
                  <c:v>42522.431574074071</c:v>
                </c:pt>
                <c:pt idx="23182">
                  <c:v>42522.443136574075</c:v>
                </c:pt>
                <c:pt idx="23183">
                  <c:v>42522.454710648148</c:v>
                </c:pt>
                <c:pt idx="23184">
                  <c:v>42522.466284722221</c:v>
                </c:pt>
                <c:pt idx="23185">
                  <c:v>42522.477870370371</c:v>
                </c:pt>
                <c:pt idx="23186">
                  <c:v>42522.489444444444</c:v>
                </c:pt>
                <c:pt idx="23187">
                  <c:v>42522.501006944447</c:v>
                </c:pt>
                <c:pt idx="23188">
                  <c:v>42522.51258101852</c:v>
                </c:pt>
                <c:pt idx="23189">
                  <c:v>42522.524155092593</c:v>
                </c:pt>
                <c:pt idx="23190">
                  <c:v>42522.535740740743</c:v>
                </c:pt>
                <c:pt idx="23191">
                  <c:v>42522.547314814816</c:v>
                </c:pt>
                <c:pt idx="23192">
                  <c:v>42522.558877314812</c:v>
                </c:pt>
                <c:pt idx="23193">
                  <c:v>42522.570451388892</c:v>
                </c:pt>
                <c:pt idx="23194">
                  <c:v>42522.582025462965</c:v>
                </c:pt>
                <c:pt idx="23195">
                  <c:v>42522.593611111108</c:v>
                </c:pt>
                <c:pt idx="23196">
                  <c:v>42522.605185185188</c:v>
                </c:pt>
                <c:pt idx="23197">
                  <c:v>42522.616747685184</c:v>
                </c:pt>
                <c:pt idx="23198">
                  <c:v>42522.628321759257</c:v>
                </c:pt>
                <c:pt idx="23199">
                  <c:v>42522.63989583333</c:v>
                </c:pt>
                <c:pt idx="23200">
                  <c:v>42522.65148148148</c:v>
                </c:pt>
                <c:pt idx="23201">
                  <c:v>42522.663055555553</c:v>
                </c:pt>
                <c:pt idx="23202">
                  <c:v>42522.674629629626</c:v>
                </c:pt>
                <c:pt idx="23203">
                  <c:v>42522.686192129629</c:v>
                </c:pt>
                <c:pt idx="23204">
                  <c:v>42522.697766203702</c:v>
                </c:pt>
                <c:pt idx="23205">
                  <c:v>42522.709351851852</c:v>
                </c:pt>
                <c:pt idx="23206">
                  <c:v>42522.720925925925</c:v>
                </c:pt>
                <c:pt idx="23207">
                  <c:v>42522.732499999998</c:v>
                </c:pt>
                <c:pt idx="23208">
                  <c:v>42522.744062500002</c:v>
                </c:pt>
                <c:pt idx="23209">
                  <c:v>42522.755636574075</c:v>
                </c:pt>
                <c:pt idx="23210">
                  <c:v>42522.767222222225</c:v>
                </c:pt>
                <c:pt idx="23211">
                  <c:v>42522.778796296298</c:v>
                </c:pt>
                <c:pt idx="23212">
                  <c:v>42522.790370370371</c:v>
                </c:pt>
                <c:pt idx="23213">
                  <c:v>42522.801932870374</c:v>
                </c:pt>
                <c:pt idx="23214">
                  <c:v>42522.813506944447</c:v>
                </c:pt>
                <c:pt idx="23215">
                  <c:v>42522.825092592589</c:v>
                </c:pt>
                <c:pt idx="23216">
                  <c:v>42522.83666666667</c:v>
                </c:pt>
                <c:pt idx="23217">
                  <c:v>42522.848240740743</c:v>
                </c:pt>
                <c:pt idx="23218">
                  <c:v>42522.859803240739</c:v>
                </c:pt>
                <c:pt idx="23219">
                  <c:v>42522.871377314812</c:v>
                </c:pt>
                <c:pt idx="23220">
                  <c:v>42522.882962962962</c:v>
                </c:pt>
                <c:pt idx="23221">
                  <c:v>42522.894537037035</c:v>
                </c:pt>
                <c:pt idx="23222">
                  <c:v>42522.906111111108</c:v>
                </c:pt>
                <c:pt idx="23223">
                  <c:v>42522.917685185188</c:v>
                </c:pt>
                <c:pt idx="23224">
                  <c:v>42522.929247685184</c:v>
                </c:pt>
                <c:pt idx="23225">
                  <c:v>42522.940833333334</c:v>
                </c:pt>
                <c:pt idx="23226">
                  <c:v>42522.952407407407</c:v>
                </c:pt>
                <c:pt idx="23227">
                  <c:v>42522.96398148148</c:v>
                </c:pt>
                <c:pt idx="23228">
                  <c:v>42522.975555555553</c:v>
                </c:pt>
                <c:pt idx="23229">
                  <c:v>42522.987118055556</c:v>
                </c:pt>
                <c:pt idx="23230">
                  <c:v>42522.998703703706</c:v>
                </c:pt>
                <c:pt idx="23231">
                  <c:v>42523.010277777779</c:v>
                </c:pt>
                <c:pt idx="23232">
                  <c:v>42523.021851851852</c:v>
                </c:pt>
                <c:pt idx="23233">
                  <c:v>42523.033425925925</c:v>
                </c:pt>
                <c:pt idx="23234">
                  <c:v>42523.044988425929</c:v>
                </c:pt>
                <c:pt idx="23235">
                  <c:v>42523.056574074071</c:v>
                </c:pt>
                <c:pt idx="23236">
                  <c:v>42523.068148148152</c:v>
                </c:pt>
                <c:pt idx="23237">
                  <c:v>42523.079722222225</c:v>
                </c:pt>
                <c:pt idx="23238">
                  <c:v>42523.091296296298</c:v>
                </c:pt>
                <c:pt idx="23239">
                  <c:v>42523.102858796294</c:v>
                </c:pt>
                <c:pt idx="23240">
                  <c:v>42523.114444444444</c:v>
                </c:pt>
                <c:pt idx="23241">
                  <c:v>42523.126018518517</c:v>
                </c:pt>
                <c:pt idx="23242">
                  <c:v>42523.137592592589</c:v>
                </c:pt>
                <c:pt idx="23243">
                  <c:v>42523.14916666667</c:v>
                </c:pt>
                <c:pt idx="23244">
                  <c:v>42523.160729166666</c:v>
                </c:pt>
                <c:pt idx="23245">
                  <c:v>42523.172314814816</c:v>
                </c:pt>
                <c:pt idx="23246">
                  <c:v>42523.183888888889</c:v>
                </c:pt>
                <c:pt idx="23247">
                  <c:v>42523.195462962962</c:v>
                </c:pt>
                <c:pt idx="23248">
                  <c:v>42523.207037037035</c:v>
                </c:pt>
                <c:pt idx="23249">
                  <c:v>42523.218611111108</c:v>
                </c:pt>
                <c:pt idx="23250">
                  <c:v>42523.230185185188</c:v>
                </c:pt>
                <c:pt idx="23251">
                  <c:v>42523.241759259261</c:v>
                </c:pt>
                <c:pt idx="23252">
                  <c:v>42523.253333333334</c:v>
                </c:pt>
                <c:pt idx="23253">
                  <c:v>42523.264907407407</c:v>
                </c:pt>
                <c:pt idx="23254">
                  <c:v>42523.27648148148</c:v>
                </c:pt>
                <c:pt idx="23255">
                  <c:v>42523.288055555553</c:v>
                </c:pt>
                <c:pt idx="23256">
                  <c:v>42523.299629629626</c:v>
                </c:pt>
                <c:pt idx="23257">
                  <c:v>42523.311203703706</c:v>
                </c:pt>
                <c:pt idx="23258">
                  <c:v>42523.322777777779</c:v>
                </c:pt>
                <c:pt idx="23259">
                  <c:v>42523.334351851852</c:v>
                </c:pt>
                <c:pt idx="23260">
                  <c:v>42523.345925925925</c:v>
                </c:pt>
                <c:pt idx="23261">
                  <c:v>42523.357499999998</c:v>
                </c:pt>
                <c:pt idx="23262">
                  <c:v>42523.369074074071</c:v>
                </c:pt>
                <c:pt idx="23263">
                  <c:v>42523.380648148152</c:v>
                </c:pt>
                <c:pt idx="23264">
                  <c:v>42523.392222222225</c:v>
                </c:pt>
                <c:pt idx="23265">
                  <c:v>42523.403796296298</c:v>
                </c:pt>
                <c:pt idx="23266">
                  <c:v>42523.415370370371</c:v>
                </c:pt>
                <c:pt idx="23267">
                  <c:v>42523.426944444444</c:v>
                </c:pt>
                <c:pt idx="23268">
                  <c:v>42523.438518518517</c:v>
                </c:pt>
                <c:pt idx="23269">
                  <c:v>42523.439791666664</c:v>
                </c:pt>
                <c:pt idx="23270">
                  <c:v>42523.43990740741</c:v>
                </c:pt>
                <c:pt idx="23271">
                  <c:v>42523.440011574072</c:v>
                </c:pt>
                <c:pt idx="23272">
                  <c:v>42523.440127314818</c:v>
                </c:pt>
                <c:pt idx="23273">
                  <c:v>42523.440243055556</c:v>
                </c:pt>
                <c:pt idx="23274">
                  <c:v>42523.440358796295</c:v>
                </c:pt>
                <c:pt idx="23275">
                  <c:v>42523.440474537034</c:v>
                </c:pt>
                <c:pt idx="23276">
                  <c:v>42523.44059027778</c:v>
                </c:pt>
                <c:pt idx="23277">
                  <c:v>42523.440717592595</c:v>
                </c:pt>
                <c:pt idx="23278">
                  <c:v>42523.440833333334</c:v>
                </c:pt>
                <c:pt idx="23279">
                  <c:v>42523.440937500003</c:v>
                </c:pt>
                <c:pt idx="23280">
                  <c:v>42523.441053240742</c:v>
                </c:pt>
                <c:pt idx="23281">
                  <c:v>42523.441168981481</c:v>
                </c:pt>
                <c:pt idx="23282">
                  <c:v>42523.441284722219</c:v>
                </c:pt>
                <c:pt idx="23283">
                  <c:v>42523.441400462965</c:v>
                </c:pt>
                <c:pt idx="23284">
                  <c:v>42523.441527777781</c:v>
                </c:pt>
                <c:pt idx="23285">
                  <c:v>42523.441643518519</c:v>
                </c:pt>
                <c:pt idx="23286">
                  <c:v>42523.441747685189</c:v>
                </c:pt>
                <c:pt idx="23287">
                  <c:v>42523.441863425927</c:v>
                </c:pt>
                <c:pt idx="23288">
                  <c:v>42523.441979166666</c:v>
                </c:pt>
                <c:pt idx="23289">
                  <c:v>42523.442094907405</c:v>
                </c:pt>
                <c:pt idx="23290">
                  <c:v>42523.442210648151</c:v>
                </c:pt>
                <c:pt idx="23291">
                  <c:v>42523.442337962966</c:v>
                </c:pt>
                <c:pt idx="23292">
                  <c:v>42523.442453703705</c:v>
                </c:pt>
                <c:pt idx="23293">
                  <c:v>42523.442569444444</c:v>
                </c:pt>
                <c:pt idx="23294">
                  <c:v>42523.442673611113</c:v>
                </c:pt>
                <c:pt idx="23295">
                  <c:v>42523.442789351851</c:v>
                </c:pt>
                <c:pt idx="23296">
                  <c:v>42523.44290509259</c:v>
                </c:pt>
                <c:pt idx="23297">
                  <c:v>42523.443020833336</c:v>
                </c:pt>
                <c:pt idx="23298">
                  <c:v>42523.443136574075</c:v>
                </c:pt>
                <c:pt idx="23299">
                  <c:v>42523.44326388889</c:v>
                </c:pt>
                <c:pt idx="23300">
                  <c:v>42523.443379629629</c:v>
                </c:pt>
                <c:pt idx="23301">
                  <c:v>42523.443495370368</c:v>
                </c:pt>
                <c:pt idx="23302">
                  <c:v>42523.443599537037</c:v>
                </c:pt>
                <c:pt idx="23303">
                  <c:v>42523.443715277775</c:v>
                </c:pt>
                <c:pt idx="23304">
                  <c:v>42523.443831018521</c:v>
                </c:pt>
                <c:pt idx="23305">
                  <c:v>42523.44394675926</c:v>
                </c:pt>
                <c:pt idx="23306">
                  <c:v>42523.444074074076</c:v>
                </c:pt>
                <c:pt idx="23307">
                  <c:v>42523.444189814814</c:v>
                </c:pt>
                <c:pt idx="23308">
                  <c:v>42523.444305555553</c:v>
                </c:pt>
                <c:pt idx="23309">
                  <c:v>42523.444421296299</c:v>
                </c:pt>
                <c:pt idx="23310">
                  <c:v>42523.444525462961</c:v>
                </c:pt>
                <c:pt idx="23311">
                  <c:v>42523.444641203707</c:v>
                </c:pt>
                <c:pt idx="23312">
                  <c:v>42523.444756944446</c:v>
                </c:pt>
                <c:pt idx="23313">
                  <c:v>42523.444884259261</c:v>
                </c:pt>
                <c:pt idx="23314">
                  <c:v>42523.445</c:v>
                </c:pt>
                <c:pt idx="23315">
                  <c:v>42523.445115740738</c:v>
                </c:pt>
                <c:pt idx="23316">
                  <c:v>42523.445231481484</c:v>
                </c:pt>
                <c:pt idx="23317">
                  <c:v>42523.445347222223</c:v>
                </c:pt>
                <c:pt idx="23318">
                  <c:v>42523.445451388892</c:v>
                </c:pt>
                <c:pt idx="23319">
                  <c:v>42523.445567129631</c:v>
                </c:pt>
                <c:pt idx="23320">
                  <c:v>42523.445694444446</c:v>
                </c:pt>
                <c:pt idx="23321">
                  <c:v>42523.445810185185</c:v>
                </c:pt>
                <c:pt idx="23322">
                  <c:v>42523.445925925924</c:v>
                </c:pt>
                <c:pt idx="23323">
                  <c:v>42523.44604166667</c:v>
                </c:pt>
                <c:pt idx="23324">
                  <c:v>42523.446157407408</c:v>
                </c:pt>
                <c:pt idx="23325">
                  <c:v>42523.446261574078</c:v>
                </c:pt>
                <c:pt idx="23326">
                  <c:v>42523.446377314816</c:v>
                </c:pt>
                <c:pt idx="23327">
                  <c:v>42523.446493055555</c:v>
                </c:pt>
                <c:pt idx="23328">
                  <c:v>42523.446620370371</c:v>
                </c:pt>
                <c:pt idx="23329">
                  <c:v>42523.446736111109</c:v>
                </c:pt>
                <c:pt idx="23330">
                  <c:v>42523.446851851855</c:v>
                </c:pt>
                <c:pt idx="23331">
                  <c:v>42523.446967592594</c:v>
                </c:pt>
                <c:pt idx="23332">
                  <c:v>42523.447083333333</c:v>
                </c:pt>
                <c:pt idx="23333">
                  <c:v>42523.447187500002</c:v>
                </c:pt>
                <c:pt idx="23334">
                  <c:v>42523.44730324074</c:v>
                </c:pt>
                <c:pt idx="23335">
                  <c:v>42523.447430555556</c:v>
                </c:pt>
                <c:pt idx="23336">
                  <c:v>42523.447546296295</c:v>
                </c:pt>
                <c:pt idx="23337">
                  <c:v>42523.447662037041</c:v>
                </c:pt>
                <c:pt idx="23338">
                  <c:v>42523.447777777779</c:v>
                </c:pt>
                <c:pt idx="23339">
                  <c:v>42523.447893518518</c:v>
                </c:pt>
                <c:pt idx="23340">
                  <c:v>42523.448009259257</c:v>
                </c:pt>
                <c:pt idx="23341">
                  <c:v>42523.448113425926</c:v>
                </c:pt>
                <c:pt idx="23342">
                  <c:v>42523.448240740741</c:v>
                </c:pt>
                <c:pt idx="23343">
                  <c:v>42523.44835648148</c:v>
                </c:pt>
                <c:pt idx="23344">
                  <c:v>42523.448472222219</c:v>
                </c:pt>
                <c:pt idx="23345">
                  <c:v>42523.448587962965</c:v>
                </c:pt>
                <c:pt idx="23346">
                  <c:v>42523.448703703703</c:v>
                </c:pt>
                <c:pt idx="23347">
                  <c:v>42523.448819444442</c:v>
                </c:pt>
                <c:pt idx="23348">
                  <c:v>42523.448935185188</c:v>
                </c:pt>
                <c:pt idx="23349">
                  <c:v>42523.449050925927</c:v>
                </c:pt>
                <c:pt idx="23350">
                  <c:v>42523.449166666665</c:v>
                </c:pt>
                <c:pt idx="23351">
                  <c:v>42523.449282407404</c:v>
                </c:pt>
                <c:pt idx="23352">
                  <c:v>42523.44939814815</c:v>
                </c:pt>
                <c:pt idx="23353">
                  <c:v>42523.449513888889</c:v>
                </c:pt>
                <c:pt idx="23354">
                  <c:v>42523.449629629627</c:v>
                </c:pt>
                <c:pt idx="23355">
                  <c:v>42523.449745370373</c:v>
                </c:pt>
                <c:pt idx="23356">
                  <c:v>42523.449861111112</c:v>
                </c:pt>
                <c:pt idx="23357">
                  <c:v>42523.449976851851</c:v>
                </c:pt>
                <c:pt idx="23358">
                  <c:v>42523.450092592589</c:v>
                </c:pt>
                <c:pt idx="23359">
                  <c:v>42523.450208333335</c:v>
                </c:pt>
                <c:pt idx="23360">
                  <c:v>42523.450324074074</c:v>
                </c:pt>
                <c:pt idx="23361">
                  <c:v>42523.450439814813</c:v>
                </c:pt>
                <c:pt idx="23362">
                  <c:v>42523.450555555559</c:v>
                </c:pt>
                <c:pt idx="23363">
                  <c:v>42523.450671296298</c:v>
                </c:pt>
                <c:pt idx="23364">
                  <c:v>42523.450787037036</c:v>
                </c:pt>
                <c:pt idx="23365">
                  <c:v>42523.450902777775</c:v>
                </c:pt>
                <c:pt idx="23366">
                  <c:v>42523.451018518521</c:v>
                </c:pt>
                <c:pt idx="23367">
                  <c:v>42523.45113425926</c:v>
                </c:pt>
                <c:pt idx="23368">
                  <c:v>42523.451249999998</c:v>
                </c:pt>
                <c:pt idx="23369">
                  <c:v>42523.451365740744</c:v>
                </c:pt>
                <c:pt idx="23370">
                  <c:v>42523.451481481483</c:v>
                </c:pt>
                <c:pt idx="23371">
                  <c:v>42523.451608796298</c:v>
                </c:pt>
                <c:pt idx="23372">
                  <c:v>42523.45171296296</c:v>
                </c:pt>
                <c:pt idx="23373">
                  <c:v>42523.451828703706</c:v>
                </c:pt>
                <c:pt idx="23374">
                  <c:v>42523.451944444445</c:v>
                </c:pt>
                <c:pt idx="23375">
                  <c:v>42523.452060185184</c:v>
                </c:pt>
                <c:pt idx="23376">
                  <c:v>42523.452175925922</c:v>
                </c:pt>
                <c:pt idx="23377">
                  <c:v>42523.452291666668</c:v>
                </c:pt>
                <c:pt idx="23378">
                  <c:v>42523.452418981484</c:v>
                </c:pt>
                <c:pt idx="23379">
                  <c:v>42523.452534722222</c:v>
                </c:pt>
                <c:pt idx="23380">
                  <c:v>42523.452638888892</c:v>
                </c:pt>
                <c:pt idx="23381">
                  <c:v>42523.45275462963</c:v>
                </c:pt>
                <c:pt idx="23382">
                  <c:v>42523.452870370369</c:v>
                </c:pt>
                <c:pt idx="23383">
                  <c:v>42523.452986111108</c:v>
                </c:pt>
                <c:pt idx="23384">
                  <c:v>42523.453101851854</c:v>
                </c:pt>
                <c:pt idx="23385">
                  <c:v>42523.453229166669</c:v>
                </c:pt>
                <c:pt idx="23386">
                  <c:v>42523.453344907408</c:v>
                </c:pt>
                <c:pt idx="23387">
                  <c:v>42523.453460648147</c:v>
                </c:pt>
                <c:pt idx="23388">
                  <c:v>42523.453564814816</c:v>
                </c:pt>
                <c:pt idx="23389">
                  <c:v>42523.453680555554</c:v>
                </c:pt>
                <c:pt idx="23390">
                  <c:v>42523.453796296293</c:v>
                </c:pt>
                <c:pt idx="23391">
                  <c:v>42523.453912037039</c:v>
                </c:pt>
                <c:pt idx="23392">
                  <c:v>42523.454027777778</c:v>
                </c:pt>
                <c:pt idx="23393">
                  <c:v>42523.454155092593</c:v>
                </c:pt>
                <c:pt idx="23394">
                  <c:v>42523.454270833332</c:v>
                </c:pt>
                <c:pt idx="23395">
                  <c:v>42523.454386574071</c:v>
                </c:pt>
                <c:pt idx="23396">
                  <c:v>42523.45449074074</c:v>
                </c:pt>
                <c:pt idx="23397">
                  <c:v>42523.454606481479</c:v>
                </c:pt>
                <c:pt idx="23398">
                  <c:v>42523.454722222225</c:v>
                </c:pt>
                <c:pt idx="23399">
                  <c:v>42523.454837962963</c:v>
                </c:pt>
                <c:pt idx="23400">
                  <c:v>42523.454965277779</c:v>
                </c:pt>
                <c:pt idx="23401">
                  <c:v>42523.455069444448</c:v>
                </c:pt>
                <c:pt idx="23402">
                  <c:v>42523.455185185187</c:v>
                </c:pt>
                <c:pt idx="23403">
                  <c:v>42523.455300925925</c:v>
                </c:pt>
                <c:pt idx="23404">
                  <c:v>42523.455416666664</c:v>
                </c:pt>
                <c:pt idx="23405">
                  <c:v>42523.455543981479</c:v>
                </c:pt>
                <c:pt idx="23406">
                  <c:v>42523.455659722225</c:v>
                </c:pt>
                <c:pt idx="23407">
                  <c:v>42523.455775462964</c:v>
                </c:pt>
                <c:pt idx="23408">
                  <c:v>42523.455891203703</c:v>
                </c:pt>
                <c:pt idx="23409">
                  <c:v>42523.455995370372</c:v>
                </c:pt>
                <c:pt idx="23410">
                  <c:v>42523.456111111111</c:v>
                </c:pt>
                <c:pt idx="23411">
                  <c:v>42523.456226851849</c:v>
                </c:pt>
                <c:pt idx="23412">
                  <c:v>42523.456354166665</c:v>
                </c:pt>
                <c:pt idx="23413">
                  <c:v>42523.456469907411</c:v>
                </c:pt>
                <c:pt idx="23414">
                  <c:v>42523.456585648149</c:v>
                </c:pt>
                <c:pt idx="23415">
                  <c:v>42523.456701388888</c:v>
                </c:pt>
                <c:pt idx="23416">
                  <c:v>42523.456805555557</c:v>
                </c:pt>
                <c:pt idx="23417">
                  <c:v>42523.456921296296</c:v>
                </c:pt>
                <c:pt idx="23418">
                  <c:v>42523.457037037035</c:v>
                </c:pt>
                <c:pt idx="23419">
                  <c:v>42523.45716435185</c:v>
                </c:pt>
                <c:pt idx="23420">
                  <c:v>42523.457280092596</c:v>
                </c:pt>
                <c:pt idx="23421">
                  <c:v>42523.457395833335</c:v>
                </c:pt>
                <c:pt idx="23422">
                  <c:v>42523.457511574074</c:v>
                </c:pt>
                <c:pt idx="23423">
                  <c:v>42523.457627314812</c:v>
                </c:pt>
                <c:pt idx="23424">
                  <c:v>42523.457731481481</c:v>
                </c:pt>
                <c:pt idx="23425">
                  <c:v>42523.45784722222</c:v>
                </c:pt>
                <c:pt idx="23426">
                  <c:v>42523.457962962966</c:v>
                </c:pt>
                <c:pt idx="23427">
                  <c:v>42523.458090277774</c:v>
                </c:pt>
                <c:pt idx="23428">
                  <c:v>42523.45820601852</c:v>
                </c:pt>
                <c:pt idx="23429">
                  <c:v>42523.458321759259</c:v>
                </c:pt>
                <c:pt idx="23430">
                  <c:v>42523.458437499998</c:v>
                </c:pt>
                <c:pt idx="23431">
                  <c:v>42523.458553240744</c:v>
                </c:pt>
                <c:pt idx="23432">
                  <c:v>42523.458657407406</c:v>
                </c:pt>
                <c:pt idx="23433">
                  <c:v>42523.458773148152</c:v>
                </c:pt>
                <c:pt idx="23434">
                  <c:v>42523.45890046296</c:v>
                </c:pt>
                <c:pt idx="23435">
                  <c:v>42523.459016203706</c:v>
                </c:pt>
                <c:pt idx="23436">
                  <c:v>42523.459131944444</c:v>
                </c:pt>
                <c:pt idx="23437">
                  <c:v>42523.459247685183</c:v>
                </c:pt>
                <c:pt idx="23438">
                  <c:v>42523.459363425929</c:v>
                </c:pt>
                <c:pt idx="23439">
                  <c:v>42523.459479166668</c:v>
                </c:pt>
                <c:pt idx="23440">
                  <c:v>42523.459583333337</c:v>
                </c:pt>
                <c:pt idx="23441">
                  <c:v>42523.459710648145</c:v>
                </c:pt>
                <c:pt idx="23442">
                  <c:v>42523.459826388891</c:v>
                </c:pt>
                <c:pt idx="23443">
                  <c:v>42523.45994212963</c:v>
                </c:pt>
                <c:pt idx="23444">
                  <c:v>42523.460057870368</c:v>
                </c:pt>
                <c:pt idx="23445">
                  <c:v>42523.460173611114</c:v>
                </c:pt>
                <c:pt idx="23446">
                  <c:v>42523.460289351853</c:v>
                </c:pt>
                <c:pt idx="23447">
                  <c:v>42523.460393518515</c:v>
                </c:pt>
                <c:pt idx="23448">
                  <c:v>42523.460520833331</c:v>
                </c:pt>
                <c:pt idx="23449">
                  <c:v>42523.460636574076</c:v>
                </c:pt>
                <c:pt idx="23450">
                  <c:v>42523.460752314815</c:v>
                </c:pt>
                <c:pt idx="23451">
                  <c:v>42523.460868055554</c:v>
                </c:pt>
                <c:pt idx="23452">
                  <c:v>42523.4609837963</c:v>
                </c:pt>
                <c:pt idx="23453">
                  <c:v>42523.461099537039</c:v>
                </c:pt>
                <c:pt idx="23454">
                  <c:v>42523.461215277777</c:v>
                </c:pt>
                <c:pt idx="23455">
                  <c:v>42523.461331018516</c:v>
                </c:pt>
                <c:pt idx="23456">
                  <c:v>42523.461446759262</c:v>
                </c:pt>
                <c:pt idx="23457">
                  <c:v>42523.461562500001</c:v>
                </c:pt>
                <c:pt idx="23458">
                  <c:v>42523.461678240739</c:v>
                </c:pt>
                <c:pt idx="23459">
                  <c:v>42523.461793981478</c:v>
                </c:pt>
                <c:pt idx="23460">
                  <c:v>42523.461909722224</c:v>
                </c:pt>
                <c:pt idx="23461">
                  <c:v>42523.462025462963</c:v>
                </c:pt>
                <c:pt idx="23462">
                  <c:v>42523.462141203701</c:v>
                </c:pt>
                <c:pt idx="23463">
                  <c:v>42523.462256944447</c:v>
                </c:pt>
                <c:pt idx="23464">
                  <c:v>42523.462372685186</c:v>
                </c:pt>
                <c:pt idx="23465">
                  <c:v>42523.462488425925</c:v>
                </c:pt>
                <c:pt idx="23466">
                  <c:v>42523.462604166663</c:v>
                </c:pt>
                <c:pt idx="23467">
                  <c:v>42523.462719907409</c:v>
                </c:pt>
                <c:pt idx="23468">
                  <c:v>42523.462835648148</c:v>
                </c:pt>
                <c:pt idx="23469">
                  <c:v>42523.462951388887</c:v>
                </c:pt>
                <c:pt idx="23470">
                  <c:v>42523.463078703702</c:v>
                </c:pt>
                <c:pt idx="23471">
                  <c:v>42523.474722222221</c:v>
                </c:pt>
                <c:pt idx="23472">
                  <c:v>42523.478645833333</c:v>
                </c:pt>
                <c:pt idx="23473">
                  <c:v>42523.478761574072</c:v>
                </c:pt>
                <c:pt idx="23474">
                  <c:v>42523.478877314818</c:v>
                </c:pt>
                <c:pt idx="23475">
                  <c:v>42523.478993055556</c:v>
                </c:pt>
                <c:pt idx="23476">
                  <c:v>42523.479120370372</c:v>
                </c:pt>
                <c:pt idx="23477">
                  <c:v>42523.47923611111</c:v>
                </c:pt>
                <c:pt idx="23478">
                  <c:v>42523.479351851849</c:v>
                </c:pt>
                <c:pt idx="23479">
                  <c:v>42523.479467592595</c:v>
                </c:pt>
                <c:pt idx="23480">
                  <c:v>42523.479571759257</c:v>
                </c:pt>
                <c:pt idx="23481">
                  <c:v>42523.479687500003</c:v>
                </c:pt>
                <c:pt idx="23482">
                  <c:v>42523.479803240742</c:v>
                </c:pt>
                <c:pt idx="23483">
                  <c:v>42523.479930555557</c:v>
                </c:pt>
                <c:pt idx="23484">
                  <c:v>42523.480046296296</c:v>
                </c:pt>
                <c:pt idx="23485">
                  <c:v>42523.480162037034</c:v>
                </c:pt>
                <c:pt idx="23486">
                  <c:v>42523.48027777778</c:v>
                </c:pt>
                <c:pt idx="23487">
                  <c:v>42523.480393518519</c:v>
                </c:pt>
                <c:pt idx="23488">
                  <c:v>42523.480497685188</c:v>
                </c:pt>
                <c:pt idx="23489">
                  <c:v>42523.480613425927</c:v>
                </c:pt>
                <c:pt idx="23490">
                  <c:v>42523.480729166666</c:v>
                </c:pt>
                <c:pt idx="23491">
                  <c:v>42523.480856481481</c:v>
                </c:pt>
                <c:pt idx="23492">
                  <c:v>42523.48097222222</c:v>
                </c:pt>
                <c:pt idx="23493">
                  <c:v>42523.481087962966</c:v>
                </c:pt>
                <c:pt idx="23494">
                  <c:v>42523.481203703705</c:v>
                </c:pt>
                <c:pt idx="23495">
                  <c:v>42523.481319444443</c:v>
                </c:pt>
                <c:pt idx="23496">
                  <c:v>42523.481423611112</c:v>
                </c:pt>
                <c:pt idx="23497">
                  <c:v>42523.481539351851</c:v>
                </c:pt>
                <c:pt idx="23498">
                  <c:v>42523.481666666667</c:v>
                </c:pt>
                <c:pt idx="23499">
                  <c:v>42523.481782407405</c:v>
                </c:pt>
                <c:pt idx="23500">
                  <c:v>42523.481898148151</c:v>
                </c:pt>
                <c:pt idx="23501">
                  <c:v>42523.48201388889</c:v>
                </c:pt>
                <c:pt idx="23502">
                  <c:v>42523.482129629629</c:v>
                </c:pt>
                <c:pt idx="23503">
                  <c:v>42523.482233796298</c:v>
                </c:pt>
                <c:pt idx="23504">
                  <c:v>42523.482349537036</c:v>
                </c:pt>
                <c:pt idx="23505">
                  <c:v>42523.482476851852</c:v>
                </c:pt>
                <c:pt idx="23506">
                  <c:v>42523.482592592591</c:v>
                </c:pt>
                <c:pt idx="23507">
                  <c:v>42523.482708333337</c:v>
                </c:pt>
                <c:pt idx="23508">
                  <c:v>42523.482824074075</c:v>
                </c:pt>
                <c:pt idx="23509">
                  <c:v>42523.482939814814</c:v>
                </c:pt>
                <c:pt idx="23510">
                  <c:v>42523.483055555553</c:v>
                </c:pt>
                <c:pt idx="23511">
                  <c:v>42523.483159722222</c:v>
                </c:pt>
                <c:pt idx="23512">
                  <c:v>42523.483287037037</c:v>
                </c:pt>
                <c:pt idx="23513">
                  <c:v>42523.483402777776</c:v>
                </c:pt>
                <c:pt idx="23514">
                  <c:v>42523.483518518522</c:v>
                </c:pt>
                <c:pt idx="23515">
                  <c:v>42523.484768518516</c:v>
                </c:pt>
                <c:pt idx="23516">
                  <c:v>42523.485937500001</c:v>
                </c:pt>
                <c:pt idx="23517">
                  <c:v>42523.487083333333</c:v>
                </c:pt>
                <c:pt idx="23518">
                  <c:v>42523.488240740742</c:v>
                </c:pt>
                <c:pt idx="23519">
                  <c:v>42523.48940972222</c:v>
                </c:pt>
                <c:pt idx="23520">
                  <c:v>42523.490555555552</c:v>
                </c:pt>
                <c:pt idx="23521">
                  <c:v>42523.491724537038</c:v>
                </c:pt>
                <c:pt idx="23522">
                  <c:v>42523.49287037037</c:v>
                </c:pt>
                <c:pt idx="23523">
                  <c:v>42523.494039351855</c:v>
                </c:pt>
                <c:pt idx="23524">
                  <c:v>42523.495185185187</c:v>
                </c:pt>
                <c:pt idx="23525">
                  <c:v>42523.496342592596</c:v>
                </c:pt>
                <c:pt idx="23526">
                  <c:v>42523.497511574074</c:v>
                </c:pt>
                <c:pt idx="23527">
                  <c:v>42523.498657407406</c:v>
                </c:pt>
                <c:pt idx="23528">
                  <c:v>42523.499826388892</c:v>
                </c:pt>
                <c:pt idx="23529">
                  <c:v>42523.500983796293</c:v>
                </c:pt>
                <c:pt idx="23530">
                  <c:v>42523.502129629633</c:v>
                </c:pt>
                <c:pt idx="23531">
                  <c:v>42523.503298611111</c:v>
                </c:pt>
                <c:pt idx="23532">
                  <c:v>42523.50445601852</c:v>
                </c:pt>
                <c:pt idx="23533">
                  <c:v>42523.505601851852</c:v>
                </c:pt>
                <c:pt idx="23534">
                  <c:v>42523.51226851852</c:v>
                </c:pt>
                <c:pt idx="23535">
                  <c:v>42523.518055555556</c:v>
                </c:pt>
                <c:pt idx="23536">
                  <c:v>42523.523842592593</c:v>
                </c:pt>
                <c:pt idx="23537">
                  <c:v>42523.537789351853</c:v>
                </c:pt>
                <c:pt idx="23538">
                  <c:v>42523.549363425926</c:v>
                </c:pt>
                <c:pt idx="23539">
                  <c:v>42523.560937499999</c:v>
                </c:pt>
                <c:pt idx="23540">
                  <c:v>42523.572511574072</c:v>
                </c:pt>
                <c:pt idx="23541">
                  <c:v>42523.584085648145</c:v>
                </c:pt>
                <c:pt idx="23542">
                  <c:v>42523.595648148148</c:v>
                </c:pt>
                <c:pt idx="23543">
                  <c:v>42523.607222222221</c:v>
                </c:pt>
                <c:pt idx="23544">
                  <c:v>42523.618807870371</c:v>
                </c:pt>
                <c:pt idx="23545">
                  <c:v>42523.630381944444</c:v>
                </c:pt>
                <c:pt idx="23546">
                  <c:v>42523.641956018517</c:v>
                </c:pt>
                <c:pt idx="23547">
                  <c:v>42523.65353009259</c:v>
                </c:pt>
                <c:pt idx="23548">
                  <c:v>42523.66510416667</c:v>
                </c:pt>
                <c:pt idx="23549">
                  <c:v>42523.676678240743</c:v>
                </c:pt>
                <c:pt idx="23550">
                  <c:v>42523.688240740739</c:v>
                </c:pt>
                <c:pt idx="23551">
                  <c:v>42523.699826388889</c:v>
                </c:pt>
                <c:pt idx="23552">
                  <c:v>42523.711400462962</c:v>
                </c:pt>
                <c:pt idx="23553">
                  <c:v>42523.722974537035</c:v>
                </c:pt>
                <c:pt idx="23554">
                  <c:v>42523.734548611108</c:v>
                </c:pt>
                <c:pt idx="23555">
                  <c:v>42523.746111111112</c:v>
                </c:pt>
                <c:pt idx="23556">
                  <c:v>42523.757696759261</c:v>
                </c:pt>
                <c:pt idx="23557">
                  <c:v>42523.769270833334</c:v>
                </c:pt>
                <c:pt idx="23558">
                  <c:v>42523.780844907407</c:v>
                </c:pt>
                <c:pt idx="23559">
                  <c:v>42523.79241898148</c:v>
                </c:pt>
                <c:pt idx="23560">
                  <c:v>42523.803993055553</c:v>
                </c:pt>
                <c:pt idx="23561">
                  <c:v>42523.815567129626</c:v>
                </c:pt>
                <c:pt idx="23562">
                  <c:v>42523.827141203707</c:v>
                </c:pt>
                <c:pt idx="23563">
                  <c:v>42523.83871527778</c:v>
                </c:pt>
                <c:pt idx="23564">
                  <c:v>42523.850289351853</c:v>
                </c:pt>
                <c:pt idx="23565">
                  <c:v>42523.861863425926</c:v>
                </c:pt>
                <c:pt idx="23566">
                  <c:v>42523.873437499999</c:v>
                </c:pt>
                <c:pt idx="23567">
                  <c:v>42523.885011574072</c:v>
                </c:pt>
                <c:pt idx="23568">
                  <c:v>42523.896585648145</c:v>
                </c:pt>
                <c:pt idx="23569">
                  <c:v>42523.908159722225</c:v>
                </c:pt>
                <c:pt idx="23570">
                  <c:v>42523.919733796298</c:v>
                </c:pt>
                <c:pt idx="23571">
                  <c:v>42523.931307870371</c:v>
                </c:pt>
                <c:pt idx="23572">
                  <c:v>42523.942881944444</c:v>
                </c:pt>
                <c:pt idx="23573">
                  <c:v>42523.954456018517</c:v>
                </c:pt>
                <c:pt idx="23574">
                  <c:v>42523.96603009259</c:v>
                </c:pt>
                <c:pt idx="23575">
                  <c:v>42523.97760416667</c:v>
                </c:pt>
                <c:pt idx="23576">
                  <c:v>42523.989178240743</c:v>
                </c:pt>
                <c:pt idx="23577">
                  <c:v>42524.000752314816</c:v>
                </c:pt>
                <c:pt idx="23578">
                  <c:v>42524.012326388889</c:v>
                </c:pt>
                <c:pt idx="23579">
                  <c:v>42524.023900462962</c:v>
                </c:pt>
                <c:pt idx="23580">
                  <c:v>42524.035474537035</c:v>
                </c:pt>
                <c:pt idx="23581">
                  <c:v>42524.047048611108</c:v>
                </c:pt>
                <c:pt idx="23582">
                  <c:v>42524.058622685188</c:v>
                </c:pt>
                <c:pt idx="23583">
                  <c:v>42524.070196759261</c:v>
                </c:pt>
                <c:pt idx="23584">
                  <c:v>42524.081770833334</c:v>
                </c:pt>
                <c:pt idx="23585">
                  <c:v>42524.093344907407</c:v>
                </c:pt>
                <c:pt idx="23586">
                  <c:v>42524.10491898148</c:v>
                </c:pt>
                <c:pt idx="23587">
                  <c:v>42524.116493055553</c:v>
                </c:pt>
                <c:pt idx="23588">
                  <c:v>42524.128067129626</c:v>
                </c:pt>
                <c:pt idx="23589">
                  <c:v>42524.139641203707</c:v>
                </c:pt>
                <c:pt idx="23590">
                  <c:v>42524.15121527778</c:v>
                </c:pt>
                <c:pt idx="23591">
                  <c:v>42524.162789351853</c:v>
                </c:pt>
                <c:pt idx="23592">
                  <c:v>42524.174363425926</c:v>
                </c:pt>
                <c:pt idx="23593">
                  <c:v>42524.185937499999</c:v>
                </c:pt>
                <c:pt idx="23594">
                  <c:v>42524.197511574072</c:v>
                </c:pt>
                <c:pt idx="23595">
                  <c:v>42524.209085648145</c:v>
                </c:pt>
                <c:pt idx="23596">
                  <c:v>42524.220659722225</c:v>
                </c:pt>
                <c:pt idx="23597">
                  <c:v>42524.232245370367</c:v>
                </c:pt>
                <c:pt idx="23598">
                  <c:v>42524.243807870371</c:v>
                </c:pt>
                <c:pt idx="23599">
                  <c:v>42524.255381944444</c:v>
                </c:pt>
                <c:pt idx="23600">
                  <c:v>42524.266956018517</c:v>
                </c:pt>
                <c:pt idx="23601">
                  <c:v>42524.27853009259</c:v>
                </c:pt>
                <c:pt idx="23602">
                  <c:v>42524.29011574074</c:v>
                </c:pt>
                <c:pt idx="23603">
                  <c:v>42524.301678240743</c:v>
                </c:pt>
                <c:pt idx="23604">
                  <c:v>42524.313252314816</c:v>
                </c:pt>
                <c:pt idx="23605">
                  <c:v>42524.324826388889</c:v>
                </c:pt>
                <c:pt idx="23606">
                  <c:v>42524.336400462962</c:v>
                </c:pt>
                <c:pt idx="23607">
                  <c:v>42524.347986111112</c:v>
                </c:pt>
                <c:pt idx="23608">
                  <c:v>42524.359548611108</c:v>
                </c:pt>
                <c:pt idx="23609">
                  <c:v>42524.371122685188</c:v>
                </c:pt>
                <c:pt idx="23610">
                  <c:v>42524.382696759261</c:v>
                </c:pt>
                <c:pt idx="23611">
                  <c:v>42524.394270833334</c:v>
                </c:pt>
                <c:pt idx="23612">
                  <c:v>42524.405856481484</c:v>
                </c:pt>
                <c:pt idx="23613">
                  <c:v>42524.41741898148</c:v>
                </c:pt>
                <c:pt idx="23614">
                  <c:v>42524.428993055553</c:v>
                </c:pt>
                <c:pt idx="23615">
                  <c:v>42524.440567129626</c:v>
                </c:pt>
                <c:pt idx="23616">
                  <c:v>42524.452141203707</c:v>
                </c:pt>
                <c:pt idx="23617">
                  <c:v>42524.463726851849</c:v>
                </c:pt>
                <c:pt idx="23618">
                  <c:v>42524.474097222221</c:v>
                </c:pt>
                <c:pt idx="23619">
                  <c:v>42524.475243055553</c:v>
                </c:pt>
                <c:pt idx="23620">
                  <c:v>42524.476412037038</c:v>
                </c:pt>
                <c:pt idx="23621">
                  <c:v>42524.477569444447</c:v>
                </c:pt>
                <c:pt idx="23622">
                  <c:v>42524.478726851848</c:v>
                </c:pt>
                <c:pt idx="23623">
                  <c:v>42524.479884259257</c:v>
                </c:pt>
                <c:pt idx="23624">
                  <c:v>42524.481030092589</c:v>
                </c:pt>
                <c:pt idx="23625">
                  <c:v>42524.482199074075</c:v>
                </c:pt>
                <c:pt idx="23626">
                  <c:v>42524.483356481483</c:v>
                </c:pt>
                <c:pt idx="23627">
                  <c:v>42524.484513888892</c:v>
                </c:pt>
                <c:pt idx="23628">
                  <c:v>42524.485671296294</c:v>
                </c:pt>
                <c:pt idx="23629">
                  <c:v>42524.489120370374</c:v>
                </c:pt>
                <c:pt idx="23630">
                  <c:v>42524.492013888892</c:v>
                </c:pt>
                <c:pt idx="23631">
                  <c:v>42524.49491898148</c:v>
                </c:pt>
                <c:pt idx="23632">
                  <c:v>42524.497800925928</c:v>
                </c:pt>
                <c:pt idx="23633">
                  <c:v>42524.500694444447</c:v>
                </c:pt>
                <c:pt idx="23634">
                  <c:v>42524.503599537034</c:v>
                </c:pt>
                <c:pt idx="23635">
                  <c:v>42524.506481481483</c:v>
                </c:pt>
                <c:pt idx="23636">
                  <c:v>42524.509386574071</c:v>
                </c:pt>
                <c:pt idx="23637">
                  <c:v>42524.51226851852</c:v>
                </c:pt>
                <c:pt idx="23638">
                  <c:v>42524.515173611115</c:v>
                </c:pt>
                <c:pt idx="23639">
                  <c:v>42524.518055555556</c:v>
                </c:pt>
                <c:pt idx="23640">
                  <c:v>42524.520960648151</c:v>
                </c:pt>
                <c:pt idx="23641">
                  <c:v>42524.523842592593</c:v>
                </c:pt>
                <c:pt idx="23642">
                  <c:v>42524.526736111111</c:v>
                </c:pt>
                <c:pt idx="23643">
                  <c:v>42524.529641203706</c:v>
                </c:pt>
                <c:pt idx="23644">
                  <c:v>42524.532523148147</c:v>
                </c:pt>
                <c:pt idx="23645">
                  <c:v>42524.535428240742</c:v>
                </c:pt>
                <c:pt idx="23646">
                  <c:v>42524.538310185184</c:v>
                </c:pt>
                <c:pt idx="23647">
                  <c:v>42524.541215277779</c:v>
                </c:pt>
                <c:pt idx="23648">
                  <c:v>42524.54409722222</c:v>
                </c:pt>
                <c:pt idx="23649">
                  <c:v>42524.547002314815</c:v>
                </c:pt>
                <c:pt idx="23650">
                  <c:v>42524.549884259257</c:v>
                </c:pt>
                <c:pt idx="23651">
                  <c:v>42524.552789351852</c:v>
                </c:pt>
                <c:pt idx="23652">
                  <c:v>42524.55568287037</c:v>
                </c:pt>
                <c:pt idx="23653">
                  <c:v>42524.558564814812</c:v>
                </c:pt>
                <c:pt idx="23654">
                  <c:v>42524.561469907407</c:v>
                </c:pt>
                <c:pt idx="23655">
                  <c:v>42524.564351851855</c:v>
                </c:pt>
                <c:pt idx="23656">
                  <c:v>42524.567256944443</c:v>
                </c:pt>
                <c:pt idx="23657">
                  <c:v>42524.570138888892</c:v>
                </c:pt>
                <c:pt idx="23658">
                  <c:v>42524.57304398148</c:v>
                </c:pt>
                <c:pt idx="23659">
                  <c:v>42524.575925925928</c:v>
                </c:pt>
                <c:pt idx="23660">
                  <c:v>42524.578831018516</c:v>
                </c:pt>
                <c:pt idx="23661">
                  <c:v>42524.581724537034</c:v>
                </c:pt>
                <c:pt idx="23662">
                  <c:v>42524.584618055553</c:v>
                </c:pt>
                <c:pt idx="23663">
                  <c:v>42524.587511574071</c:v>
                </c:pt>
                <c:pt idx="23664">
                  <c:v>42524.59039351852</c:v>
                </c:pt>
                <c:pt idx="23665">
                  <c:v>42524.593298611115</c:v>
                </c:pt>
                <c:pt idx="23666">
                  <c:v>42524.596180555556</c:v>
                </c:pt>
                <c:pt idx="23667">
                  <c:v>42524.599085648151</c:v>
                </c:pt>
                <c:pt idx="23668">
                  <c:v>42524.601967592593</c:v>
                </c:pt>
                <c:pt idx="23669">
                  <c:v>42524.604872685188</c:v>
                </c:pt>
                <c:pt idx="23670">
                  <c:v>42524.607766203706</c:v>
                </c:pt>
                <c:pt idx="23671">
                  <c:v>42524.610659722224</c:v>
                </c:pt>
                <c:pt idx="23672">
                  <c:v>42524.613553240742</c:v>
                </c:pt>
                <c:pt idx="23673">
                  <c:v>42524.616446759261</c:v>
                </c:pt>
                <c:pt idx="23674">
                  <c:v>42524.619340277779</c:v>
                </c:pt>
                <c:pt idx="23675">
                  <c:v>42524.62222222222</c:v>
                </c:pt>
                <c:pt idx="23676">
                  <c:v>42524.625127314815</c:v>
                </c:pt>
                <c:pt idx="23677">
                  <c:v>42524.628009259257</c:v>
                </c:pt>
                <c:pt idx="23678">
                  <c:v>42524.630914351852</c:v>
                </c:pt>
                <c:pt idx="23679">
                  <c:v>42524.63380787037</c:v>
                </c:pt>
                <c:pt idx="23680">
                  <c:v>42524.636701388888</c:v>
                </c:pt>
                <c:pt idx="23681">
                  <c:v>42524.639594907407</c:v>
                </c:pt>
                <c:pt idx="23682">
                  <c:v>42524.642488425925</c:v>
                </c:pt>
                <c:pt idx="23683">
                  <c:v>42524.645381944443</c:v>
                </c:pt>
                <c:pt idx="23684">
                  <c:v>42524.648263888892</c:v>
                </c:pt>
                <c:pt idx="23685">
                  <c:v>42524.65116898148</c:v>
                </c:pt>
                <c:pt idx="23686">
                  <c:v>42524.654050925928</c:v>
                </c:pt>
                <c:pt idx="23687">
                  <c:v>42524.656956018516</c:v>
                </c:pt>
                <c:pt idx="23688">
                  <c:v>42524.659837962965</c:v>
                </c:pt>
                <c:pt idx="23689">
                  <c:v>42524.662743055553</c:v>
                </c:pt>
                <c:pt idx="23690">
                  <c:v>42524.665636574071</c:v>
                </c:pt>
                <c:pt idx="23691">
                  <c:v>42524.668530092589</c:v>
                </c:pt>
                <c:pt idx="23692">
                  <c:v>42524.671423611115</c:v>
                </c:pt>
                <c:pt idx="23693">
                  <c:v>42524.674317129633</c:v>
                </c:pt>
                <c:pt idx="23694">
                  <c:v>42524.677210648151</c:v>
                </c:pt>
                <c:pt idx="23695">
                  <c:v>42524.680092592593</c:v>
                </c:pt>
                <c:pt idx="23696">
                  <c:v>42524.682997685188</c:v>
                </c:pt>
                <c:pt idx="23697">
                  <c:v>42524.685879629629</c:v>
                </c:pt>
                <c:pt idx="23698">
                  <c:v>42524.688784722224</c:v>
                </c:pt>
                <c:pt idx="23699">
                  <c:v>42524.691678240742</c:v>
                </c:pt>
                <c:pt idx="23700">
                  <c:v>42524.694571759261</c:v>
                </c:pt>
                <c:pt idx="23701">
                  <c:v>42524.697465277779</c:v>
                </c:pt>
                <c:pt idx="23702">
                  <c:v>42524.700358796297</c:v>
                </c:pt>
                <c:pt idx="23703">
                  <c:v>42524.703252314815</c:v>
                </c:pt>
                <c:pt idx="23704">
                  <c:v>42524.706145833334</c:v>
                </c:pt>
                <c:pt idx="23705">
                  <c:v>42524.709039351852</c:v>
                </c:pt>
                <c:pt idx="23706">
                  <c:v>42524.711921296293</c:v>
                </c:pt>
                <c:pt idx="23707">
                  <c:v>42524.714826388888</c:v>
                </c:pt>
                <c:pt idx="23708">
                  <c:v>42524.717719907407</c:v>
                </c:pt>
                <c:pt idx="23709">
                  <c:v>42524.720613425925</c:v>
                </c:pt>
                <c:pt idx="23710">
                  <c:v>42524.723506944443</c:v>
                </c:pt>
                <c:pt idx="23711">
                  <c:v>42524.726400462961</c:v>
                </c:pt>
                <c:pt idx="23712">
                  <c:v>42524.72929398148</c:v>
                </c:pt>
                <c:pt idx="23713">
                  <c:v>42524.732187499998</c:v>
                </c:pt>
                <c:pt idx="23714">
                  <c:v>42524.735081018516</c:v>
                </c:pt>
                <c:pt idx="23715">
                  <c:v>42524.737962962965</c:v>
                </c:pt>
                <c:pt idx="23716">
                  <c:v>42524.740868055553</c:v>
                </c:pt>
                <c:pt idx="23717">
                  <c:v>42524.743761574071</c:v>
                </c:pt>
                <c:pt idx="23718">
                  <c:v>42524.746655092589</c:v>
                </c:pt>
                <c:pt idx="23719">
                  <c:v>42524.749548611115</c:v>
                </c:pt>
                <c:pt idx="23720">
                  <c:v>42524.752442129633</c:v>
                </c:pt>
                <c:pt idx="23721">
                  <c:v>42524.755335648151</c:v>
                </c:pt>
                <c:pt idx="23722">
                  <c:v>42524.758229166669</c:v>
                </c:pt>
                <c:pt idx="23723">
                  <c:v>42524.761122685188</c:v>
                </c:pt>
                <c:pt idx="23724">
                  <c:v>42524.764016203706</c:v>
                </c:pt>
                <c:pt idx="23725">
                  <c:v>42524.766909722224</c:v>
                </c:pt>
                <c:pt idx="23726">
                  <c:v>42524.769803240742</c:v>
                </c:pt>
                <c:pt idx="23727">
                  <c:v>42524.772696759261</c:v>
                </c:pt>
                <c:pt idx="23728">
                  <c:v>42524.775590277779</c:v>
                </c:pt>
                <c:pt idx="23729">
                  <c:v>42524.778483796297</c:v>
                </c:pt>
                <c:pt idx="23730">
                  <c:v>42524.781377314815</c:v>
                </c:pt>
                <c:pt idx="23731">
                  <c:v>42524.784270833334</c:v>
                </c:pt>
                <c:pt idx="23732">
                  <c:v>42524.787164351852</c:v>
                </c:pt>
                <c:pt idx="23733">
                  <c:v>42524.79005787037</c:v>
                </c:pt>
                <c:pt idx="23734">
                  <c:v>42524.792951388888</c:v>
                </c:pt>
                <c:pt idx="23735">
                  <c:v>42524.795856481483</c:v>
                </c:pt>
                <c:pt idx="23736">
                  <c:v>42524.798738425925</c:v>
                </c:pt>
                <c:pt idx="23737">
                  <c:v>42524.801631944443</c:v>
                </c:pt>
                <c:pt idx="23738">
                  <c:v>42524.804525462961</c:v>
                </c:pt>
                <c:pt idx="23739">
                  <c:v>42524.80741898148</c:v>
                </c:pt>
                <c:pt idx="23740">
                  <c:v>42524.810312499998</c:v>
                </c:pt>
                <c:pt idx="23741">
                  <c:v>42524.813206018516</c:v>
                </c:pt>
                <c:pt idx="23742">
                  <c:v>42524.816099537034</c:v>
                </c:pt>
                <c:pt idx="23743">
                  <c:v>42524.818993055553</c:v>
                </c:pt>
                <c:pt idx="23744">
                  <c:v>42524.821898148148</c:v>
                </c:pt>
                <c:pt idx="23745">
                  <c:v>42524.824780092589</c:v>
                </c:pt>
                <c:pt idx="23746">
                  <c:v>42524.827685185184</c:v>
                </c:pt>
                <c:pt idx="23747">
                  <c:v>42524.830567129633</c:v>
                </c:pt>
                <c:pt idx="23748">
                  <c:v>42524.833460648151</c:v>
                </c:pt>
                <c:pt idx="23749">
                  <c:v>42524.836354166669</c:v>
                </c:pt>
                <c:pt idx="23750">
                  <c:v>42524.839247685188</c:v>
                </c:pt>
                <c:pt idx="23751">
                  <c:v>42524.842141203706</c:v>
                </c:pt>
                <c:pt idx="23752">
                  <c:v>42524.845034722224</c:v>
                </c:pt>
                <c:pt idx="23753">
                  <c:v>42524.847928240742</c:v>
                </c:pt>
                <c:pt idx="23754">
                  <c:v>42524.850821759261</c:v>
                </c:pt>
                <c:pt idx="23755">
                  <c:v>42524.853726851848</c:v>
                </c:pt>
                <c:pt idx="23756">
                  <c:v>42524.856608796297</c:v>
                </c:pt>
                <c:pt idx="23757">
                  <c:v>42524.859502314815</c:v>
                </c:pt>
                <c:pt idx="23758">
                  <c:v>42524.862395833334</c:v>
                </c:pt>
                <c:pt idx="23759">
                  <c:v>42524.865289351852</c:v>
                </c:pt>
                <c:pt idx="23760">
                  <c:v>42524.86818287037</c:v>
                </c:pt>
                <c:pt idx="23761">
                  <c:v>42524.871076388888</c:v>
                </c:pt>
                <c:pt idx="23762">
                  <c:v>42524.873969907407</c:v>
                </c:pt>
                <c:pt idx="23763">
                  <c:v>42524.876863425925</c:v>
                </c:pt>
                <c:pt idx="23764">
                  <c:v>42524.87976851852</c:v>
                </c:pt>
                <c:pt idx="23765">
                  <c:v>42524.882650462961</c:v>
                </c:pt>
                <c:pt idx="23766">
                  <c:v>42524.885555555556</c:v>
                </c:pt>
                <c:pt idx="23767">
                  <c:v>42524.888437499998</c:v>
                </c:pt>
                <c:pt idx="23768">
                  <c:v>42524.891331018516</c:v>
                </c:pt>
                <c:pt idx="23769">
                  <c:v>42524.894224537034</c:v>
                </c:pt>
                <c:pt idx="23770">
                  <c:v>42524.897118055553</c:v>
                </c:pt>
                <c:pt idx="23771">
                  <c:v>42524.900011574071</c:v>
                </c:pt>
                <c:pt idx="23772">
                  <c:v>42524.902905092589</c:v>
                </c:pt>
                <c:pt idx="23773">
                  <c:v>42524.905810185184</c:v>
                </c:pt>
                <c:pt idx="23774">
                  <c:v>42524.908692129633</c:v>
                </c:pt>
                <c:pt idx="23775">
                  <c:v>42524.911597222221</c:v>
                </c:pt>
                <c:pt idx="23776">
                  <c:v>42524.914479166669</c:v>
                </c:pt>
                <c:pt idx="23777">
                  <c:v>42524.917384259257</c:v>
                </c:pt>
                <c:pt idx="23778">
                  <c:v>42524.920266203706</c:v>
                </c:pt>
                <c:pt idx="23779">
                  <c:v>42524.923159722224</c:v>
                </c:pt>
                <c:pt idx="23780">
                  <c:v>42524.926053240742</c:v>
                </c:pt>
                <c:pt idx="23781">
                  <c:v>42524.928946759261</c:v>
                </c:pt>
                <c:pt idx="23782">
                  <c:v>42524.931851851848</c:v>
                </c:pt>
                <c:pt idx="23783">
                  <c:v>42524.934733796297</c:v>
                </c:pt>
                <c:pt idx="23784">
                  <c:v>42524.937638888892</c:v>
                </c:pt>
                <c:pt idx="23785">
                  <c:v>42524.940520833334</c:v>
                </c:pt>
                <c:pt idx="23786">
                  <c:v>42524.943425925929</c:v>
                </c:pt>
                <c:pt idx="23787">
                  <c:v>42524.94630787037</c:v>
                </c:pt>
                <c:pt idx="23788">
                  <c:v>42524.949212962965</c:v>
                </c:pt>
                <c:pt idx="23789">
                  <c:v>42524.952094907407</c:v>
                </c:pt>
                <c:pt idx="23790">
                  <c:v>42524.954988425925</c:v>
                </c:pt>
                <c:pt idx="23791">
                  <c:v>42524.95789351852</c:v>
                </c:pt>
                <c:pt idx="23792">
                  <c:v>42524.960775462961</c:v>
                </c:pt>
                <c:pt idx="23793">
                  <c:v>42524.963680555556</c:v>
                </c:pt>
                <c:pt idx="23794">
                  <c:v>42524.966562499998</c:v>
                </c:pt>
                <c:pt idx="23795">
                  <c:v>42524.969467592593</c:v>
                </c:pt>
                <c:pt idx="23796">
                  <c:v>42524.972349537034</c:v>
                </c:pt>
                <c:pt idx="23797">
                  <c:v>42524.975254629629</c:v>
                </c:pt>
                <c:pt idx="23798">
                  <c:v>42524.978136574071</c:v>
                </c:pt>
                <c:pt idx="23799">
                  <c:v>42524.981030092589</c:v>
                </c:pt>
                <c:pt idx="23800">
                  <c:v>42524.983935185184</c:v>
                </c:pt>
                <c:pt idx="23801">
                  <c:v>42524.986817129633</c:v>
                </c:pt>
                <c:pt idx="23802">
                  <c:v>42524.989722222221</c:v>
                </c:pt>
                <c:pt idx="23803">
                  <c:v>42524.992604166669</c:v>
                </c:pt>
                <c:pt idx="23804">
                  <c:v>42524.995509259257</c:v>
                </c:pt>
                <c:pt idx="23805">
                  <c:v>42524.998391203706</c:v>
                </c:pt>
                <c:pt idx="23806">
                  <c:v>42525.001296296294</c:v>
                </c:pt>
                <c:pt idx="23807">
                  <c:v>42525.004178240742</c:v>
                </c:pt>
                <c:pt idx="23808">
                  <c:v>42525.00708333333</c:v>
                </c:pt>
                <c:pt idx="23809">
                  <c:v>42525.009965277779</c:v>
                </c:pt>
                <c:pt idx="23810">
                  <c:v>42525.012870370374</c:v>
                </c:pt>
                <c:pt idx="23811">
                  <c:v>42525.015763888892</c:v>
                </c:pt>
                <c:pt idx="23812">
                  <c:v>42525.018645833334</c:v>
                </c:pt>
                <c:pt idx="23813">
                  <c:v>42525.021550925929</c:v>
                </c:pt>
                <c:pt idx="23814">
                  <c:v>42525.02443287037</c:v>
                </c:pt>
                <c:pt idx="23815">
                  <c:v>42525.027337962965</c:v>
                </c:pt>
                <c:pt idx="23816">
                  <c:v>42525.030219907407</c:v>
                </c:pt>
                <c:pt idx="23817">
                  <c:v>42525.033125000002</c:v>
                </c:pt>
                <c:pt idx="23818">
                  <c:v>42525.036006944443</c:v>
                </c:pt>
                <c:pt idx="23819">
                  <c:v>42525.038912037038</c:v>
                </c:pt>
                <c:pt idx="23820">
                  <c:v>42525.04179398148</c:v>
                </c:pt>
                <c:pt idx="23821">
                  <c:v>42525.044699074075</c:v>
                </c:pt>
                <c:pt idx="23822">
                  <c:v>42525.047592592593</c:v>
                </c:pt>
                <c:pt idx="23823">
                  <c:v>42525.050474537034</c:v>
                </c:pt>
                <c:pt idx="23824">
                  <c:v>42525.053379629629</c:v>
                </c:pt>
                <c:pt idx="23825">
                  <c:v>42525.056261574071</c:v>
                </c:pt>
                <c:pt idx="23826">
                  <c:v>42525.059166666666</c:v>
                </c:pt>
                <c:pt idx="23827">
                  <c:v>42525.062048611115</c:v>
                </c:pt>
                <c:pt idx="23828">
                  <c:v>42525.064953703702</c:v>
                </c:pt>
                <c:pt idx="23829">
                  <c:v>42525.067835648151</c:v>
                </c:pt>
                <c:pt idx="23830">
                  <c:v>42525.070740740739</c:v>
                </c:pt>
                <c:pt idx="23831">
                  <c:v>42525.073634259257</c:v>
                </c:pt>
                <c:pt idx="23832">
                  <c:v>42525.076527777775</c:v>
                </c:pt>
                <c:pt idx="23833">
                  <c:v>42525.079421296294</c:v>
                </c:pt>
                <c:pt idx="23834">
                  <c:v>42525.082303240742</c:v>
                </c:pt>
                <c:pt idx="23835">
                  <c:v>42525.08520833333</c:v>
                </c:pt>
                <c:pt idx="23836">
                  <c:v>42525.088090277779</c:v>
                </c:pt>
                <c:pt idx="23837">
                  <c:v>42525.090995370374</c:v>
                </c:pt>
                <c:pt idx="23838">
                  <c:v>42525.093877314815</c:v>
                </c:pt>
                <c:pt idx="23839">
                  <c:v>42525.096782407411</c:v>
                </c:pt>
                <c:pt idx="23840">
                  <c:v>42525.099675925929</c:v>
                </c:pt>
                <c:pt idx="23841">
                  <c:v>42525.102569444447</c:v>
                </c:pt>
                <c:pt idx="23842">
                  <c:v>42525.105462962965</c:v>
                </c:pt>
                <c:pt idx="23843">
                  <c:v>42525.108344907407</c:v>
                </c:pt>
                <c:pt idx="23844">
                  <c:v>42525.111250000002</c:v>
                </c:pt>
                <c:pt idx="23845">
                  <c:v>42525.114131944443</c:v>
                </c:pt>
                <c:pt idx="23846">
                  <c:v>42525.117037037038</c:v>
                </c:pt>
                <c:pt idx="23847">
                  <c:v>42525.11991898148</c:v>
                </c:pt>
                <c:pt idx="23848">
                  <c:v>42525.122824074075</c:v>
                </c:pt>
                <c:pt idx="23849">
                  <c:v>42525.125717592593</c:v>
                </c:pt>
                <c:pt idx="23850">
                  <c:v>42525.128611111111</c:v>
                </c:pt>
                <c:pt idx="23851">
                  <c:v>42525.131504629629</c:v>
                </c:pt>
                <c:pt idx="23852">
                  <c:v>42525.134398148148</c:v>
                </c:pt>
                <c:pt idx="23853">
                  <c:v>42525.137291666666</c:v>
                </c:pt>
                <c:pt idx="23854">
                  <c:v>42525.140173611115</c:v>
                </c:pt>
                <c:pt idx="23855">
                  <c:v>42525.143078703702</c:v>
                </c:pt>
                <c:pt idx="23856">
                  <c:v>42525.145960648151</c:v>
                </c:pt>
                <c:pt idx="23857">
                  <c:v>42525.148865740739</c:v>
                </c:pt>
                <c:pt idx="23858">
                  <c:v>42525.151759259257</c:v>
                </c:pt>
                <c:pt idx="23859">
                  <c:v>42525.154652777775</c:v>
                </c:pt>
                <c:pt idx="23860">
                  <c:v>42525.157546296294</c:v>
                </c:pt>
                <c:pt idx="23861">
                  <c:v>42525.160439814812</c:v>
                </c:pt>
                <c:pt idx="23862">
                  <c:v>42525.16333333333</c:v>
                </c:pt>
                <c:pt idx="23863">
                  <c:v>42525.166226851848</c:v>
                </c:pt>
                <c:pt idx="23864">
                  <c:v>42525.169120370374</c:v>
                </c:pt>
                <c:pt idx="23865">
                  <c:v>42525.172002314815</c:v>
                </c:pt>
                <c:pt idx="23866">
                  <c:v>42525.174907407411</c:v>
                </c:pt>
                <c:pt idx="23867">
                  <c:v>42525.177800925929</c:v>
                </c:pt>
                <c:pt idx="23868">
                  <c:v>42525.180694444447</c:v>
                </c:pt>
                <c:pt idx="23869">
                  <c:v>42525.183587962965</c:v>
                </c:pt>
                <c:pt idx="23870">
                  <c:v>42525.186481481483</c:v>
                </c:pt>
                <c:pt idx="23871">
                  <c:v>42525.189375000002</c:v>
                </c:pt>
                <c:pt idx="23872">
                  <c:v>42525.19226851852</c:v>
                </c:pt>
                <c:pt idx="23873">
                  <c:v>42525.195162037038</c:v>
                </c:pt>
                <c:pt idx="23874">
                  <c:v>42525.198055555556</c:v>
                </c:pt>
                <c:pt idx="23875">
                  <c:v>42525.200949074075</c:v>
                </c:pt>
                <c:pt idx="23876">
                  <c:v>42525.203842592593</c:v>
                </c:pt>
                <c:pt idx="23877">
                  <c:v>42525.206736111111</c:v>
                </c:pt>
                <c:pt idx="23878">
                  <c:v>42525.209629629629</c:v>
                </c:pt>
                <c:pt idx="23879">
                  <c:v>42525.212523148148</c:v>
                </c:pt>
                <c:pt idx="23880">
                  <c:v>42525.215416666666</c:v>
                </c:pt>
                <c:pt idx="23881">
                  <c:v>42525.218310185184</c:v>
                </c:pt>
                <c:pt idx="23882">
                  <c:v>42525.221203703702</c:v>
                </c:pt>
                <c:pt idx="23883">
                  <c:v>42525.224097222221</c:v>
                </c:pt>
                <c:pt idx="23884">
                  <c:v>42525.226990740739</c:v>
                </c:pt>
                <c:pt idx="23885">
                  <c:v>42525.229872685188</c:v>
                </c:pt>
                <c:pt idx="23886">
                  <c:v>42525.232777777775</c:v>
                </c:pt>
                <c:pt idx="23887">
                  <c:v>42525.235671296294</c:v>
                </c:pt>
                <c:pt idx="23888">
                  <c:v>42525.238564814812</c:v>
                </c:pt>
                <c:pt idx="23889">
                  <c:v>42525.24145833333</c:v>
                </c:pt>
                <c:pt idx="23890">
                  <c:v>42525.244351851848</c:v>
                </c:pt>
                <c:pt idx="23891">
                  <c:v>42525.247245370374</c:v>
                </c:pt>
                <c:pt idx="23892">
                  <c:v>42525.250138888892</c:v>
                </c:pt>
                <c:pt idx="23893">
                  <c:v>42525.253032407411</c:v>
                </c:pt>
                <c:pt idx="23894">
                  <c:v>42525.255925925929</c:v>
                </c:pt>
                <c:pt idx="23895">
                  <c:v>42525.258819444447</c:v>
                </c:pt>
                <c:pt idx="23896">
                  <c:v>42525.261712962965</c:v>
                </c:pt>
                <c:pt idx="23897">
                  <c:v>42525.264606481483</c:v>
                </c:pt>
                <c:pt idx="23898">
                  <c:v>42525.267500000002</c:v>
                </c:pt>
                <c:pt idx="23899">
                  <c:v>42525.27039351852</c:v>
                </c:pt>
                <c:pt idx="23900">
                  <c:v>42525.273287037038</c:v>
                </c:pt>
                <c:pt idx="23901">
                  <c:v>42525.276180555556</c:v>
                </c:pt>
                <c:pt idx="23902">
                  <c:v>42525.279074074075</c:v>
                </c:pt>
                <c:pt idx="23903">
                  <c:v>42525.281967592593</c:v>
                </c:pt>
                <c:pt idx="23904">
                  <c:v>42525.284861111111</c:v>
                </c:pt>
                <c:pt idx="23905">
                  <c:v>42525.287766203706</c:v>
                </c:pt>
                <c:pt idx="23906">
                  <c:v>42525.290648148148</c:v>
                </c:pt>
                <c:pt idx="23907">
                  <c:v>42525.293541666666</c:v>
                </c:pt>
                <c:pt idx="23908">
                  <c:v>42525.296435185184</c:v>
                </c:pt>
                <c:pt idx="23909">
                  <c:v>42525.299328703702</c:v>
                </c:pt>
                <c:pt idx="23910">
                  <c:v>42525.302222222221</c:v>
                </c:pt>
                <c:pt idx="23911">
                  <c:v>42525.305115740739</c:v>
                </c:pt>
                <c:pt idx="23912">
                  <c:v>42525.308009259257</c:v>
                </c:pt>
                <c:pt idx="23913">
                  <c:v>42525.310902777775</c:v>
                </c:pt>
                <c:pt idx="23914">
                  <c:v>42525.313807870371</c:v>
                </c:pt>
                <c:pt idx="23915">
                  <c:v>42525.316689814812</c:v>
                </c:pt>
                <c:pt idx="23916">
                  <c:v>42525.319594907407</c:v>
                </c:pt>
                <c:pt idx="23917">
                  <c:v>42525.322476851848</c:v>
                </c:pt>
                <c:pt idx="23918">
                  <c:v>42525.325370370374</c:v>
                </c:pt>
                <c:pt idx="23919">
                  <c:v>42525.328263888892</c:v>
                </c:pt>
                <c:pt idx="23920">
                  <c:v>42525.331157407411</c:v>
                </c:pt>
                <c:pt idx="23921">
                  <c:v>42525.334050925929</c:v>
                </c:pt>
                <c:pt idx="23922">
                  <c:v>42525.336944444447</c:v>
                </c:pt>
                <c:pt idx="23923">
                  <c:v>42525.339849537035</c:v>
                </c:pt>
                <c:pt idx="23924">
                  <c:v>42525.342731481483</c:v>
                </c:pt>
                <c:pt idx="23925">
                  <c:v>42525.345636574071</c:v>
                </c:pt>
                <c:pt idx="23926">
                  <c:v>42525.34851851852</c:v>
                </c:pt>
                <c:pt idx="23927">
                  <c:v>42525.351412037038</c:v>
                </c:pt>
                <c:pt idx="23928">
                  <c:v>42525.354305555556</c:v>
                </c:pt>
                <c:pt idx="23929">
                  <c:v>42525.357199074075</c:v>
                </c:pt>
                <c:pt idx="23930">
                  <c:v>42525.360092592593</c:v>
                </c:pt>
                <c:pt idx="23931">
                  <c:v>42525.362986111111</c:v>
                </c:pt>
                <c:pt idx="23932">
                  <c:v>42525.365891203706</c:v>
                </c:pt>
                <c:pt idx="23933">
                  <c:v>42525.368773148148</c:v>
                </c:pt>
                <c:pt idx="23934">
                  <c:v>42525.371678240743</c:v>
                </c:pt>
                <c:pt idx="23935">
                  <c:v>42525.374560185184</c:v>
                </c:pt>
                <c:pt idx="23936">
                  <c:v>42525.377465277779</c:v>
                </c:pt>
                <c:pt idx="23937">
                  <c:v>42525.380347222221</c:v>
                </c:pt>
                <c:pt idx="23938">
                  <c:v>42525.383240740739</c:v>
                </c:pt>
                <c:pt idx="23939">
                  <c:v>42525.386134259257</c:v>
                </c:pt>
                <c:pt idx="23940">
                  <c:v>42525.389027777775</c:v>
                </c:pt>
                <c:pt idx="23941">
                  <c:v>42525.391932870371</c:v>
                </c:pt>
                <c:pt idx="23942">
                  <c:v>42525.394814814812</c:v>
                </c:pt>
                <c:pt idx="23943">
                  <c:v>42525.397719907407</c:v>
                </c:pt>
                <c:pt idx="23944">
                  <c:v>42525.400601851848</c:v>
                </c:pt>
                <c:pt idx="23945">
                  <c:v>42525.403506944444</c:v>
                </c:pt>
                <c:pt idx="23946">
                  <c:v>42525.406388888892</c:v>
                </c:pt>
                <c:pt idx="23947">
                  <c:v>42525.40929398148</c:v>
                </c:pt>
                <c:pt idx="23948">
                  <c:v>42525.412175925929</c:v>
                </c:pt>
                <c:pt idx="23949">
                  <c:v>42525.415069444447</c:v>
                </c:pt>
                <c:pt idx="23950">
                  <c:v>42525.417962962965</c:v>
                </c:pt>
                <c:pt idx="23951">
                  <c:v>42525.420856481483</c:v>
                </c:pt>
                <c:pt idx="23952">
                  <c:v>42525.423761574071</c:v>
                </c:pt>
                <c:pt idx="23953">
                  <c:v>42525.42664351852</c:v>
                </c:pt>
                <c:pt idx="23954">
                  <c:v>42525.429548611108</c:v>
                </c:pt>
                <c:pt idx="23955">
                  <c:v>42525.432430555556</c:v>
                </c:pt>
                <c:pt idx="23956">
                  <c:v>42525.435335648152</c:v>
                </c:pt>
                <c:pt idx="23957">
                  <c:v>42525.438217592593</c:v>
                </c:pt>
                <c:pt idx="23958">
                  <c:v>42525.441111111111</c:v>
                </c:pt>
                <c:pt idx="23959">
                  <c:v>42525.444004629629</c:v>
                </c:pt>
                <c:pt idx="23960">
                  <c:v>42525.446898148148</c:v>
                </c:pt>
                <c:pt idx="23961">
                  <c:v>42525.449803240743</c:v>
                </c:pt>
                <c:pt idx="23962">
                  <c:v>42525.452685185184</c:v>
                </c:pt>
                <c:pt idx="23963">
                  <c:v>42525.455590277779</c:v>
                </c:pt>
                <c:pt idx="23964">
                  <c:v>42525.458472222221</c:v>
                </c:pt>
                <c:pt idx="23965">
                  <c:v>42525.461377314816</c:v>
                </c:pt>
                <c:pt idx="23966">
                  <c:v>42525.464259259257</c:v>
                </c:pt>
                <c:pt idx="23967">
                  <c:v>42525.467164351852</c:v>
                </c:pt>
                <c:pt idx="23968">
                  <c:v>42525.470046296294</c:v>
                </c:pt>
                <c:pt idx="23969">
                  <c:v>42525.472939814812</c:v>
                </c:pt>
                <c:pt idx="23970">
                  <c:v>42525.475844907407</c:v>
                </c:pt>
                <c:pt idx="23971">
                  <c:v>42525.478726851848</c:v>
                </c:pt>
                <c:pt idx="23972">
                  <c:v>42525.481631944444</c:v>
                </c:pt>
                <c:pt idx="23973">
                  <c:v>42525.484513888892</c:v>
                </c:pt>
                <c:pt idx="23974">
                  <c:v>42525.48741898148</c:v>
                </c:pt>
                <c:pt idx="23975">
                  <c:v>42525.490300925929</c:v>
                </c:pt>
                <c:pt idx="23976">
                  <c:v>42525.493206018517</c:v>
                </c:pt>
                <c:pt idx="23977">
                  <c:v>42525.496087962965</c:v>
                </c:pt>
                <c:pt idx="23978">
                  <c:v>42525.498993055553</c:v>
                </c:pt>
                <c:pt idx="23979">
                  <c:v>42525.501886574071</c:v>
                </c:pt>
                <c:pt idx="23980">
                  <c:v>42525.50476851852</c:v>
                </c:pt>
                <c:pt idx="23981">
                  <c:v>42525.507673611108</c:v>
                </c:pt>
                <c:pt idx="23982">
                  <c:v>42525.510555555556</c:v>
                </c:pt>
                <c:pt idx="23983">
                  <c:v>42525.513460648152</c:v>
                </c:pt>
                <c:pt idx="23984">
                  <c:v>42525.516342592593</c:v>
                </c:pt>
                <c:pt idx="23985">
                  <c:v>42525.519247685188</c:v>
                </c:pt>
                <c:pt idx="23986">
                  <c:v>42525.522129629629</c:v>
                </c:pt>
                <c:pt idx="23987">
                  <c:v>42525.525034722225</c:v>
                </c:pt>
                <c:pt idx="23988">
                  <c:v>42525.527928240743</c:v>
                </c:pt>
                <c:pt idx="23989">
                  <c:v>42525.530821759261</c:v>
                </c:pt>
                <c:pt idx="23990">
                  <c:v>42525.533715277779</c:v>
                </c:pt>
                <c:pt idx="23991">
                  <c:v>42525.536597222221</c:v>
                </c:pt>
                <c:pt idx="23992">
                  <c:v>42525.539502314816</c:v>
                </c:pt>
                <c:pt idx="23993">
                  <c:v>42525.542384259257</c:v>
                </c:pt>
                <c:pt idx="23994">
                  <c:v>42525.545289351852</c:v>
                </c:pt>
                <c:pt idx="23995">
                  <c:v>42525.548171296294</c:v>
                </c:pt>
                <c:pt idx="23996">
                  <c:v>42525.551076388889</c:v>
                </c:pt>
                <c:pt idx="23997">
                  <c:v>42525.553969907407</c:v>
                </c:pt>
                <c:pt idx="23998">
                  <c:v>42525.556863425925</c:v>
                </c:pt>
                <c:pt idx="23999">
                  <c:v>42525.559756944444</c:v>
                </c:pt>
                <c:pt idx="24000">
                  <c:v>42525.562638888892</c:v>
                </c:pt>
                <c:pt idx="24001">
                  <c:v>42525.56554398148</c:v>
                </c:pt>
                <c:pt idx="24002">
                  <c:v>42525.568425925929</c:v>
                </c:pt>
                <c:pt idx="24003">
                  <c:v>42525.571331018517</c:v>
                </c:pt>
                <c:pt idx="24004">
                  <c:v>42525.574212962965</c:v>
                </c:pt>
                <c:pt idx="24005">
                  <c:v>42525.577118055553</c:v>
                </c:pt>
                <c:pt idx="24006">
                  <c:v>42525.58</c:v>
                </c:pt>
                <c:pt idx="24007">
                  <c:v>42525.582905092589</c:v>
                </c:pt>
                <c:pt idx="24008">
                  <c:v>42525.585798611108</c:v>
                </c:pt>
                <c:pt idx="24009">
                  <c:v>42525.588692129626</c:v>
                </c:pt>
                <c:pt idx="24010">
                  <c:v>42525.591585648152</c:v>
                </c:pt>
                <c:pt idx="24011">
                  <c:v>42525.594467592593</c:v>
                </c:pt>
                <c:pt idx="24012">
                  <c:v>42525.597372685188</c:v>
                </c:pt>
                <c:pt idx="24013">
                  <c:v>42525.600254629629</c:v>
                </c:pt>
                <c:pt idx="24014">
                  <c:v>42525.603159722225</c:v>
                </c:pt>
                <c:pt idx="24015">
                  <c:v>42525.606041666666</c:v>
                </c:pt>
                <c:pt idx="24016">
                  <c:v>42525.608946759261</c:v>
                </c:pt>
                <c:pt idx="24017">
                  <c:v>42525.611840277779</c:v>
                </c:pt>
                <c:pt idx="24018">
                  <c:v>42525.614733796298</c:v>
                </c:pt>
                <c:pt idx="24019">
                  <c:v>42525.617627314816</c:v>
                </c:pt>
                <c:pt idx="24020">
                  <c:v>42525.620520833334</c:v>
                </c:pt>
                <c:pt idx="24021">
                  <c:v>42525.623414351852</c:v>
                </c:pt>
                <c:pt idx="24022">
                  <c:v>42525.626296296294</c:v>
                </c:pt>
                <c:pt idx="24023">
                  <c:v>42525.640162037038</c:v>
                </c:pt>
                <c:pt idx="24024">
                  <c:v>42525.651736111111</c:v>
                </c:pt>
                <c:pt idx="24025">
                  <c:v>42525.663321759261</c:v>
                </c:pt>
                <c:pt idx="24026">
                  <c:v>42525.674884259257</c:v>
                </c:pt>
                <c:pt idx="24027">
                  <c:v>42525.68645833333</c:v>
                </c:pt>
                <c:pt idx="24028">
                  <c:v>42525.69803240741</c:v>
                </c:pt>
                <c:pt idx="24029">
                  <c:v>42525.709606481483</c:v>
                </c:pt>
                <c:pt idx="24030">
                  <c:v>42525.721192129633</c:v>
                </c:pt>
                <c:pt idx="24031">
                  <c:v>42525.732754629629</c:v>
                </c:pt>
                <c:pt idx="24032">
                  <c:v>42525.744328703702</c:v>
                </c:pt>
                <c:pt idx="24033">
                  <c:v>42525.755902777775</c:v>
                </c:pt>
                <c:pt idx="24034">
                  <c:v>42525.767476851855</c:v>
                </c:pt>
                <c:pt idx="24035">
                  <c:v>42525.779062499998</c:v>
                </c:pt>
                <c:pt idx="24036">
                  <c:v>42525.790625000001</c:v>
                </c:pt>
                <c:pt idx="24037">
                  <c:v>42525.802199074074</c:v>
                </c:pt>
                <c:pt idx="24038">
                  <c:v>42525.813773148147</c:v>
                </c:pt>
                <c:pt idx="24039">
                  <c:v>42525.82534722222</c:v>
                </c:pt>
                <c:pt idx="24040">
                  <c:v>42525.83693287037</c:v>
                </c:pt>
                <c:pt idx="24041">
                  <c:v>42525.848506944443</c:v>
                </c:pt>
                <c:pt idx="24042">
                  <c:v>42525.860069444447</c:v>
                </c:pt>
                <c:pt idx="24043">
                  <c:v>42525.87164351852</c:v>
                </c:pt>
                <c:pt idx="24044">
                  <c:v>42525.883217592593</c:v>
                </c:pt>
                <c:pt idx="24045">
                  <c:v>42525.894803240742</c:v>
                </c:pt>
                <c:pt idx="24046">
                  <c:v>42525.906377314815</c:v>
                </c:pt>
                <c:pt idx="24047">
                  <c:v>42525.917939814812</c:v>
                </c:pt>
                <c:pt idx="24048">
                  <c:v>42525.929513888892</c:v>
                </c:pt>
                <c:pt idx="24049">
                  <c:v>42525.941087962965</c:v>
                </c:pt>
                <c:pt idx="24050">
                  <c:v>42525.952673611115</c:v>
                </c:pt>
                <c:pt idx="24051">
                  <c:v>42525.964247685188</c:v>
                </c:pt>
                <c:pt idx="24052">
                  <c:v>42525.975810185184</c:v>
                </c:pt>
                <c:pt idx="24053">
                  <c:v>42525.987384259257</c:v>
                </c:pt>
                <c:pt idx="24054">
                  <c:v>42525.99895833333</c:v>
                </c:pt>
                <c:pt idx="24055">
                  <c:v>42526.01054398148</c:v>
                </c:pt>
                <c:pt idx="24056">
                  <c:v>42526.022118055553</c:v>
                </c:pt>
                <c:pt idx="24057">
                  <c:v>42526.033680555556</c:v>
                </c:pt>
                <c:pt idx="24058">
                  <c:v>42526.045254629629</c:v>
                </c:pt>
                <c:pt idx="24059">
                  <c:v>42526.056828703702</c:v>
                </c:pt>
                <c:pt idx="24060">
                  <c:v>42526.068414351852</c:v>
                </c:pt>
                <c:pt idx="24061">
                  <c:v>42526.079988425925</c:v>
                </c:pt>
                <c:pt idx="24062">
                  <c:v>42526.091562499998</c:v>
                </c:pt>
                <c:pt idx="24063">
                  <c:v>42526.103125000001</c:v>
                </c:pt>
                <c:pt idx="24064">
                  <c:v>42526.114699074074</c:v>
                </c:pt>
                <c:pt idx="24065">
                  <c:v>42526.126284722224</c:v>
                </c:pt>
                <c:pt idx="24066">
                  <c:v>42526.137858796297</c:v>
                </c:pt>
                <c:pt idx="24067">
                  <c:v>42526.14943287037</c:v>
                </c:pt>
                <c:pt idx="24068">
                  <c:v>42526.160995370374</c:v>
                </c:pt>
                <c:pt idx="24069">
                  <c:v>42526.172569444447</c:v>
                </c:pt>
                <c:pt idx="24070">
                  <c:v>42526.184155092589</c:v>
                </c:pt>
                <c:pt idx="24071">
                  <c:v>42526.195729166669</c:v>
                </c:pt>
                <c:pt idx="24072">
                  <c:v>42526.207303240742</c:v>
                </c:pt>
                <c:pt idx="24073">
                  <c:v>42526.218865740739</c:v>
                </c:pt>
                <c:pt idx="24074">
                  <c:v>42526.230439814812</c:v>
                </c:pt>
                <c:pt idx="24075">
                  <c:v>42526.242025462961</c:v>
                </c:pt>
                <c:pt idx="24076">
                  <c:v>42526.253599537034</c:v>
                </c:pt>
                <c:pt idx="24077">
                  <c:v>42526.265173611115</c:v>
                </c:pt>
                <c:pt idx="24078">
                  <c:v>42526.276736111111</c:v>
                </c:pt>
                <c:pt idx="24079">
                  <c:v>42526.288310185184</c:v>
                </c:pt>
                <c:pt idx="24080">
                  <c:v>42526.299895833334</c:v>
                </c:pt>
                <c:pt idx="24081">
                  <c:v>42526.311469907407</c:v>
                </c:pt>
                <c:pt idx="24082">
                  <c:v>42526.32304398148</c:v>
                </c:pt>
                <c:pt idx="24083">
                  <c:v>42526.334618055553</c:v>
                </c:pt>
                <c:pt idx="24084">
                  <c:v>42526.346180555556</c:v>
                </c:pt>
                <c:pt idx="24085">
                  <c:v>42526.357766203706</c:v>
                </c:pt>
                <c:pt idx="24086">
                  <c:v>42526.369340277779</c:v>
                </c:pt>
                <c:pt idx="24087">
                  <c:v>42526.380914351852</c:v>
                </c:pt>
                <c:pt idx="24088">
                  <c:v>42526.392488425925</c:v>
                </c:pt>
                <c:pt idx="24089">
                  <c:v>42526.404050925928</c:v>
                </c:pt>
                <c:pt idx="24090">
                  <c:v>42526.415636574071</c:v>
                </c:pt>
                <c:pt idx="24091">
                  <c:v>42526.427210648151</c:v>
                </c:pt>
                <c:pt idx="24092">
                  <c:v>42526.438784722224</c:v>
                </c:pt>
                <c:pt idx="24093">
                  <c:v>42526.450358796297</c:v>
                </c:pt>
                <c:pt idx="24094">
                  <c:v>42526.461921296293</c:v>
                </c:pt>
                <c:pt idx="24095">
                  <c:v>42526.473506944443</c:v>
                </c:pt>
                <c:pt idx="24096">
                  <c:v>42526.485081018516</c:v>
                </c:pt>
                <c:pt idx="24097">
                  <c:v>42526.496655092589</c:v>
                </c:pt>
                <c:pt idx="24098">
                  <c:v>42526.508229166669</c:v>
                </c:pt>
                <c:pt idx="24099">
                  <c:v>42526.519791666666</c:v>
                </c:pt>
                <c:pt idx="24100">
                  <c:v>42526.531377314815</c:v>
                </c:pt>
                <c:pt idx="24101">
                  <c:v>42526.542951388888</c:v>
                </c:pt>
                <c:pt idx="24102">
                  <c:v>42526.554525462961</c:v>
                </c:pt>
                <c:pt idx="24103">
                  <c:v>42526.566099537034</c:v>
                </c:pt>
                <c:pt idx="24104">
                  <c:v>42526.577662037038</c:v>
                </c:pt>
                <c:pt idx="24105">
                  <c:v>42526.589247685188</c:v>
                </c:pt>
                <c:pt idx="24106">
                  <c:v>42526.600821759261</c:v>
                </c:pt>
                <c:pt idx="24107">
                  <c:v>42526.612395833334</c:v>
                </c:pt>
                <c:pt idx="24108">
                  <c:v>42526.623969907407</c:v>
                </c:pt>
                <c:pt idx="24109">
                  <c:v>42526.63554398148</c:v>
                </c:pt>
                <c:pt idx="24110">
                  <c:v>42526.647118055553</c:v>
                </c:pt>
                <c:pt idx="24111">
                  <c:v>42526.658692129633</c:v>
                </c:pt>
                <c:pt idx="24112">
                  <c:v>42526.670266203706</c:v>
                </c:pt>
                <c:pt idx="24113">
                  <c:v>42526.681840277779</c:v>
                </c:pt>
                <c:pt idx="24114">
                  <c:v>42526.693414351852</c:v>
                </c:pt>
                <c:pt idx="24115">
                  <c:v>42526.704988425925</c:v>
                </c:pt>
                <c:pt idx="24116">
                  <c:v>42526.716562499998</c:v>
                </c:pt>
                <c:pt idx="24117">
                  <c:v>42526.728136574071</c:v>
                </c:pt>
                <c:pt idx="24118">
                  <c:v>42526.739710648151</c:v>
                </c:pt>
                <c:pt idx="24119">
                  <c:v>42526.751284722224</c:v>
                </c:pt>
                <c:pt idx="24120">
                  <c:v>42526.762858796297</c:v>
                </c:pt>
                <c:pt idx="24121">
                  <c:v>42526.77443287037</c:v>
                </c:pt>
                <c:pt idx="24122">
                  <c:v>42526.786006944443</c:v>
                </c:pt>
                <c:pt idx="24123">
                  <c:v>42526.797581018516</c:v>
                </c:pt>
                <c:pt idx="24124">
                  <c:v>42526.809155092589</c:v>
                </c:pt>
                <c:pt idx="24125">
                  <c:v>42526.820729166669</c:v>
                </c:pt>
                <c:pt idx="24126">
                  <c:v>42526.832303240742</c:v>
                </c:pt>
                <c:pt idx="24127">
                  <c:v>42526.843877314815</c:v>
                </c:pt>
                <c:pt idx="24128">
                  <c:v>42526.855451388888</c:v>
                </c:pt>
                <c:pt idx="24129">
                  <c:v>42526.867025462961</c:v>
                </c:pt>
                <c:pt idx="24130">
                  <c:v>42526.878611111111</c:v>
                </c:pt>
                <c:pt idx="24131">
                  <c:v>42526.890173611115</c:v>
                </c:pt>
                <c:pt idx="24132">
                  <c:v>42526.901747685188</c:v>
                </c:pt>
                <c:pt idx="24133">
                  <c:v>42526.913321759261</c:v>
                </c:pt>
                <c:pt idx="24134">
                  <c:v>42526.924895833334</c:v>
                </c:pt>
                <c:pt idx="24135">
                  <c:v>42526.936481481483</c:v>
                </c:pt>
                <c:pt idx="24136">
                  <c:v>42526.94804398148</c:v>
                </c:pt>
                <c:pt idx="24137">
                  <c:v>42526.959618055553</c:v>
                </c:pt>
                <c:pt idx="24138">
                  <c:v>42526.971192129633</c:v>
                </c:pt>
                <c:pt idx="24139">
                  <c:v>42526.982766203706</c:v>
                </c:pt>
                <c:pt idx="24140">
                  <c:v>42526.994351851848</c:v>
                </c:pt>
                <c:pt idx="24141">
                  <c:v>42527.005914351852</c:v>
                </c:pt>
                <c:pt idx="24142">
                  <c:v>42527.017488425925</c:v>
                </c:pt>
                <c:pt idx="24143">
                  <c:v>42527.029062499998</c:v>
                </c:pt>
                <c:pt idx="24144">
                  <c:v>42527.040636574071</c:v>
                </c:pt>
                <c:pt idx="24145">
                  <c:v>42527.052222222221</c:v>
                </c:pt>
                <c:pt idx="24146">
                  <c:v>42527.063784722224</c:v>
                </c:pt>
                <c:pt idx="24147">
                  <c:v>42527.075358796297</c:v>
                </c:pt>
                <c:pt idx="24148">
                  <c:v>42527.08693287037</c:v>
                </c:pt>
                <c:pt idx="24149">
                  <c:v>42527.098506944443</c:v>
                </c:pt>
                <c:pt idx="24150">
                  <c:v>42527.110092592593</c:v>
                </c:pt>
                <c:pt idx="24151">
                  <c:v>42527.121655092589</c:v>
                </c:pt>
                <c:pt idx="24152">
                  <c:v>42527.133229166669</c:v>
                </c:pt>
                <c:pt idx="24153">
                  <c:v>42527.144803240742</c:v>
                </c:pt>
                <c:pt idx="24154">
                  <c:v>42527.156377314815</c:v>
                </c:pt>
                <c:pt idx="24155">
                  <c:v>42527.167962962965</c:v>
                </c:pt>
                <c:pt idx="24156">
                  <c:v>42527.179537037038</c:v>
                </c:pt>
                <c:pt idx="24157">
                  <c:v>42527.191099537034</c:v>
                </c:pt>
                <c:pt idx="24158">
                  <c:v>42527.202673611115</c:v>
                </c:pt>
                <c:pt idx="24159">
                  <c:v>42527.214247685188</c:v>
                </c:pt>
                <c:pt idx="24160">
                  <c:v>42527.22583333333</c:v>
                </c:pt>
                <c:pt idx="24161">
                  <c:v>42527.237407407411</c:v>
                </c:pt>
                <c:pt idx="24162">
                  <c:v>42527.248969907407</c:v>
                </c:pt>
                <c:pt idx="24163">
                  <c:v>42527.26054398148</c:v>
                </c:pt>
                <c:pt idx="24164">
                  <c:v>42527.272118055553</c:v>
                </c:pt>
                <c:pt idx="24165">
                  <c:v>42527.283703703702</c:v>
                </c:pt>
                <c:pt idx="24166">
                  <c:v>42527.295277777775</c:v>
                </c:pt>
                <c:pt idx="24167">
                  <c:v>42527.306851851848</c:v>
                </c:pt>
                <c:pt idx="24168">
                  <c:v>42527.318414351852</c:v>
                </c:pt>
                <c:pt idx="24169">
                  <c:v>42527.329988425925</c:v>
                </c:pt>
                <c:pt idx="24170">
                  <c:v>42527.341574074075</c:v>
                </c:pt>
                <c:pt idx="24171">
                  <c:v>42527.353148148148</c:v>
                </c:pt>
                <c:pt idx="24172">
                  <c:v>42527.364722222221</c:v>
                </c:pt>
                <c:pt idx="24173">
                  <c:v>42527.376284722224</c:v>
                </c:pt>
                <c:pt idx="24174">
                  <c:v>42527.387858796297</c:v>
                </c:pt>
                <c:pt idx="24175">
                  <c:v>42527.399444444447</c:v>
                </c:pt>
                <c:pt idx="24176">
                  <c:v>42527.41101851852</c:v>
                </c:pt>
                <c:pt idx="24177">
                  <c:v>42527.422592592593</c:v>
                </c:pt>
                <c:pt idx="24178">
                  <c:v>42527.434155092589</c:v>
                </c:pt>
                <c:pt idx="24179">
                  <c:v>42527.445729166669</c:v>
                </c:pt>
                <c:pt idx="24180">
                  <c:v>42527.457314814812</c:v>
                </c:pt>
                <c:pt idx="24181">
                  <c:v>42527.468877314815</c:v>
                </c:pt>
                <c:pt idx="24182">
                  <c:v>42527.480462962965</c:v>
                </c:pt>
                <c:pt idx="24183">
                  <c:v>42527.492037037038</c:v>
                </c:pt>
                <c:pt idx="24184">
                  <c:v>42527.503611111111</c:v>
                </c:pt>
                <c:pt idx="24185">
                  <c:v>42527.515173611115</c:v>
                </c:pt>
                <c:pt idx="24186">
                  <c:v>42527.526747685188</c:v>
                </c:pt>
                <c:pt idx="24187">
                  <c:v>42527.53833333333</c:v>
                </c:pt>
                <c:pt idx="24188">
                  <c:v>42527.549907407411</c:v>
                </c:pt>
                <c:pt idx="24189">
                  <c:v>42527.561481481483</c:v>
                </c:pt>
                <c:pt idx="24190">
                  <c:v>42527.573055555556</c:v>
                </c:pt>
                <c:pt idx="24191">
                  <c:v>42527.584618055553</c:v>
                </c:pt>
                <c:pt idx="24192">
                  <c:v>42527.596203703702</c:v>
                </c:pt>
                <c:pt idx="24193">
                  <c:v>42527.607777777775</c:v>
                </c:pt>
                <c:pt idx="24194">
                  <c:v>42527.619351851848</c:v>
                </c:pt>
                <c:pt idx="24195">
                  <c:v>42527.630925925929</c:v>
                </c:pt>
                <c:pt idx="24196">
                  <c:v>42527.642488425925</c:v>
                </c:pt>
                <c:pt idx="24197">
                  <c:v>42527.654074074075</c:v>
                </c:pt>
                <c:pt idx="24198">
                  <c:v>42527.665648148148</c:v>
                </c:pt>
                <c:pt idx="24199">
                  <c:v>42527.677222222221</c:v>
                </c:pt>
                <c:pt idx="24200">
                  <c:v>42527.688796296294</c:v>
                </c:pt>
                <c:pt idx="24201">
                  <c:v>42527.700358796297</c:v>
                </c:pt>
                <c:pt idx="24202">
                  <c:v>42527.711944444447</c:v>
                </c:pt>
                <c:pt idx="24203">
                  <c:v>42527.72351851852</c:v>
                </c:pt>
                <c:pt idx="24204">
                  <c:v>42527.735092592593</c:v>
                </c:pt>
                <c:pt idx="24205">
                  <c:v>42527.746666666666</c:v>
                </c:pt>
                <c:pt idx="24206">
                  <c:v>42527.758229166669</c:v>
                </c:pt>
                <c:pt idx="24207">
                  <c:v>42527.769814814812</c:v>
                </c:pt>
                <c:pt idx="24208">
                  <c:v>42527.781388888892</c:v>
                </c:pt>
                <c:pt idx="24209">
                  <c:v>42527.792962962965</c:v>
                </c:pt>
                <c:pt idx="24210">
                  <c:v>42527.804537037038</c:v>
                </c:pt>
                <c:pt idx="24211">
                  <c:v>42527.816111111111</c:v>
                </c:pt>
                <c:pt idx="24212">
                  <c:v>42527.827685185184</c:v>
                </c:pt>
                <c:pt idx="24213">
                  <c:v>42527.839259259257</c:v>
                </c:pt>
                <c:pt idx="24214">
                  <c:v>42527.85083333333</c:v>
                </c:pt>
                <c:pt idx="24215">
                  <c:v>42527.862407407411</c:v>
                </c:pt>
                <c:pt idx="24216">
                  <c:v>42527.873981481483</c:v>
                </c:pt>
                <c:pt idx="24217">
                  <c:v>42527.885555555556</c:v>
                </c:pt>
                <c:pt idx="24218">
                  <c:v>42527.897129629629</c:v>
                </c:pt>
                <c:pt idx="24219">
                  <c:v>42527.908703703702</c:v>
                </c:pt>
                <c:pt idx="24220">
                  <c:v>42527.920277777775</c:v>
                </c:pt>
                <c:pt idx="24221">
                  <c:v>42527.931851851848</c:v>
                </c:pt>
                <c:pt idx="24222">
                  <c:v>42527.943425925929</c:v>
                </c:pt>
                <c:pt idx="24223">
                  <c:v>42527.955000000002</c:v>
                </c:pt>
                <c:pt idx="24224">
                  <c:v>42527.966574074075</c:v>
                </c:pt>
                <c:pt idx="24225">
                  <c:v>42527.978148148148</c:v>
                </c:pt>
                <c:pt idx="24226">
                  <c:v>42527.989722222221</c:v>
                </c:pt>
                <c:pt idx="24227">
                  <c:v>42528.001296296294</c:v>
                </c:pt>
                <c:pt idx="24228">
                  <c:v>42528.012870370374</c:v>
                </c:pt>
                <c:pt idx="24229">
                  <c:v>42528.024444444447</c:v>
                </c:pt>
                <c:pt idx="24230">
                  <c:v>42528.03601851852</c:v>
                </c:pt>
                <c:pt idx="24231">
                  <c:v>42528.047592592593</c:v>
                </c:pt>
                <c:pt idx="24232">
                  <c:v>42528.059166666666</c:v>
                </c:pt>
                <c:pt idx="24233">
                  <c:v>42528.070740740739</c:v>
                </c:pt>
                <c:pt idx="24234">
                  <c:v>42528.082314814812</c:v>
                </c:pt>
                <c:pt idx="24235">
                  <c:v>42528.093888888892</c:v>
                </c:pt>
                <c:pt idx="24236">
                  <c:v>42528.105462962965</c:v>
                </c:pt>
                <c:pt idx="24237">
                  <c:v>42528.117037037038</c:v>
                </c:pt>
                <c:pt idx="24238">
                  <c:v>42528.128611111111</c:v>
                </c:pt>
                <c:pt idx="24239">
                  <c:v>42528.140185185184</c:v>
                </c:pt>
                <c:pt idx="24240">
                  <c:v>42528.151759259257</c:v>
                </c:pt>
                <c:pt idx="24241">
                  <c:v>42528.16333333333</c:v>
                </c:pt>
                <c:pt idx="24242">
                  <c:v>42528.174907407411</c:v>
                </c:pt>
                <c:pt idx="24243">
                  <c:v>42528.186481481483</c:v>
                </c:pt>
                <c:pt idx="24244">
                  <c:v>42528.198055555556</c:v>
                </c:pt>
                <c:pt idx="24245">
                  <c:v>42528.209629629629</c:v>
                </c:pt>
                <c:pt idx="24246">
                  <c:v>42528.221203703702</c:v>
                </c:pt>
                <c:pt idx="24247">
                  <c:v>42528.232789351852</c:v>
                </c:pt>
                <c:pt idx="24248">
                  <c:v>42528.244351851848</c:v>
                </c:pt>
                <c:pt idx="24249">
                  <c:v>42528.255925925929</c:v>
                </c:pt>
                <c:pt idx="24250">
                  <c:v>42528.267500000002</c:v>
                </c:pt>
                <c:pt idx="24251">
                  <c:v>42528.279074074075</c:v>
                </c:pt>
                <c:pt idx="24252">
                  <c:v>42528.290659722225</c:v>
                </c:pt>
                <c:pt idx="24253">
                  <c:v>42528.302222222221</c:v>
                </c:pt>
                <c:pt idx="24254">
                  <c:v>42528.313796296294</c:v>
                </c:pt>
                <c:pt idx="24255">
                  <c:v>42528.325370370374</c:v>
                </c:pt>
                <c:pt idx="24256">
                  <c:v>42528.336956018517</c:v>
                </c:pt>
                <c:pt idx="24257">
                  <c:v>42528.348530092589</c:v>
                </c:pt>
                <c:pt idx="24258">
                  <c:v>42528.360092592593</c:v>
                </c:pt>
                <c:pt idx="24259">
                  <c:v>42528.371666666666</c:v>
                </c:pt>
                <c:pt idx="24260">
                  <c:v>42528.383240740739</c:v>
                </c:pt>
                <c:pt idx="24261">
                  <c:v>42528.394814814812</c:v>
                </c:pt>
                <c:pt idx="24262">
                  <c:v>42528.406400462962</c:v>
                </c:pt>
                <c:pt idx="24263">
                  <c:v>42528.417962962965</c:v>
                </c:pt>
                <c:pt idx="24264">
                  <c:v>42528.424259259256</c:v>
                </c:pt>
                <c:pt idx="24265">
                  <c:v>42528.424375000002</c:v>
                </c:pt>
                <c:pt idx="24266">
                  <c:v>42528.424490740741</c:v>
                </c:pt>
                <c:pt idx="24267">
                  <c:v>42528.42460648148</c:v>
                </c:pt>
                <c:pt idx="24268">
                  <c:v>42528.424733796295</c:v>
                </c:pt>
                <c:pt idx="24269">
                  <c:v>42528.424849537034</c:v>
                </c:pt>
                <c:pt idx="24270">
                  <c:v>42528.424953703703</c:v>
                </c:pt>
                <c:pt idx="24271">
                  <c:v>42528.425069444442</c:v>
                </c:pt>
                <c:pt idx="24272">
                  <c:v>42528.425185185188</c:v>
                </c:pt>
                <c:pt idx="24273">
                  <c:v>42528.425300925926</c:v>
                </c:pt>
                <c:pt idx="24274">
                  <c:v>42528.425416666665</c:v>
                </c:pt>
                <c:pt idx="24275">
                  <c:v>42528.425532407404</c:v>
                </c:pt>
                <c:pt idx="24276">
                  <c:v>42528.425659722219</c:v>
                </c:pt>
                <c:pt idx="24277">
                  <c:v>42528.425775462965</c:v>
                </c:pt>
                <c:pt idx="24278">
                  <c:v>42528.425879629627</c:v>
                </c:pt>
                <c:pt idx="24279">
                  <c:v>42528.425995370373</c:v>
                </c:pt>
                <c:pt idx="24280">
                  <c:v>42528.426111111112</c:v>
                </c:pt>
                <c:pt idx="24281">
                  <c:v>42528.426226851851</c:v>
                </c:pt>
                <c:pt idx="24282">
                  <c:v>42528.426342592589</c:v>
                </c:pt>
                <c:pt idx="24283">
                  <c:v>42528.426469907405</c:v>
                </c:pt>
                <c:pt idx="24284">
                  <c:v>42528.426585648151</c:v>
                </c:pt>
                <c:pt idx="24285">
                  <c:v>42528.426701388889</c:v>
                </c:pt>
                <c:pt idx="24286">
                  <c:v>42528.426805555559</c:v>
                </c:pt>
                <c:pt idx="24287">
                  <c:v>42528.426921296297</c:v>
                </c:pt>
                <c:pt idx="24288">
                  <c:v>42528.427037037036</c:v>
                </c:pt>
                <c:pt idx="24289">
                  <c:v>42528.427152777775</c:v>
                </c:pt>
                <c:pt idx="24290">
                  <c:v>42528.42728009259</c:v>
                </c:pt>
                <c:pt idx="24291">
                  <c:v>42528.427395833336</c:v>
                </c:pt>
                <c:pt idx="24292">
                  <c:v>42528.427511574075</c:v>
                </c:pt>
                <c:pt idx="24293">
                  <c:v>42528.427627314813</c:v>
                </c:pt>
                <c:pt idx="24294">
                  <c:v>42528.427731481483</c:v>
                </c:pt>
                <c:pt idx="24295">
                  <c:v>42528.427847222221</c:v>
                </c:pt>
                <c:pt idx="24296">
                  <c:v>42528.42796296296</c:v>
                </c:pt>
                <c:pt idx="24297">
                  <c:v>42528.428090277775</c:v>
                </c:pt>
                <c:pt idx="24298">
                  <c:v>42528.428206018521</c:v>
                </c:pt>
                <c:pt idx="24299">
                  <c:v>42528.42832175926</c:v>
                </c:pt>
                <c:pt idx="24300">
                  <c:v>42528.428437499999</c:v>
                </c:pt>
                <c:pt idx="24301">
                  <c:v>42528.428553240738</c:v>
                </c:pt>
                <c:pt idx="24302">
                  <c:v>42528.428657407407</c:v>
                </c:pt>
                <c:pt idx="24303">
                  <c:v>42528.428773148145</c:v>
                </c:pt>
                <c:pt idx="24304">
                  <c:v>42528.428888888891</c:v>
                </c:pt>
                <c:pt idx="24305">
                  <c:v>42528.429016203707</c:v>
                </c:pt>
                <c:pt idx="24306">
                  <c:v>42528.429131944446</c:v>
                </c:pt>
                <c:pt idx="24307">
                  <c:v>42528.429247685184</c:v>
                </c:pt>
                <c:pt idx="24308">
                  <c:v>42528.429363425923</c:v>
                </c:pt>
                <c:pt idx="24309">
                  <c:v>42528.429467592592</c:v>
                </c:pt>
                <c:pt idx="24310">
                  <c:v>42528.429583333331</c:v>
                </c:pt>
                <c:pt idx="24311">
                  <c:v>42528.429699074077</c:v>
                </c:pt>
                <c:pt idx="24312">
                  <c:v>42528.429826388892</c:v>
                </c:pt>
                <c:pt idx="24313">
                  <c:v>42528.429942129631</c:v>
                </c:pt>
                <c:pt idx="24314">
                  <c:v>42528.43005787037</c:v>
                </c:pt>
                <c:pt idx="24315">
                  <c:v>42528.430173611108</c:v>
                </c:pt>
                <c:pt idx="24316">
                  <c:v>42528.430289351854</c:v>
                </c:pt>
                <c:pt idx="24317">
                  <c:v>42528.430393518516</c:v>
                </c:pt>
                <c:pt idx="24318">
                  <c:v>42528.430509259262</c:v>
                </c:pt>
                <c:pt idx="24319">
                  <c:v>42528.430636574078</c:v>
                </c:pt>
                <c:pt idx="24320">
                  <c:v>42528.430752314816</c:v>
                </c:pt>
                <c:pt idx="24321">
                  <c:v>42528.430868055555</c:v>
                </c:pt>
                <c:pt idx="24322">
                  <c:v>42528.430983796294</c:v>
                </c:pt>
                <c:pt idx="24323">
                  <c:v>42528.43109953704</c:v>
                </c:pt>
                <c:pt idx="24324">
                  <c:v>42528.431215277778</c:v>
                </c:pt>
                <c:pt idx="24325">
                  <c:v>42528.431319444448</c:v>
                </c:pt>
                <c:pt idx="24326">
                  <c:v>42528.431446759256</c:v>
                </c:pt>
                <c:pt idx="24327">
                  <c:v>42528.431562500002</c:v>
                </c:pt>
                <c:pt idx="24328">
                  <c:v>42528.43167824074</c:v>
                </c:pt>
                <c:pt idx="24329">
                  <c:v>42528.431793981479</c:v>
                </c:pt>
                <c:pt idx="24330">
                  <c:v>42528.431909722225</c:v>
                </c:pt>
                <c:pt idx="24331">
                  <c:v>42528.432025462964</c:v>
                </c:pt>
                <c:pt idx="24332">
                  <c:v>42528.432141203702</c:v>
                </c:pt>
                <c:pt idx="24333">
                  <c:v>42528.432245370372</c:v>
                </c:pt>
                <c:pt idx="24334">
                  <c:v>42528.432372685187</c:v>
                </c:pt>
                <c:pt idx="24335">
                  <c:v>42528.432488425926</c:v>
                </c:pt>
                <c:pt idx="24336">
                  <c:v>42528.432604166665</c:v>
                </c:pt>
                <c:pt idx="24337">
                  <c:v>42528.432719907411</c:v>
                </c:pt>
                <c:pt idx="24338">
                  <c:v>42528.432835648149</c:v>
                </c:pt>
                <c:pt idx="24339">
                  <c:v>42528.432951388888</c:v>
                </c:pt>
                <c:pt idx="24340">
                  <c:v>42528.433055555557</c:v>
                </c:pt>
                <c:pt idx="24341">
                  <c:v>42528.433182870373</c:v>
                </c:pt>
                <c:pt idx="24342">
                  <c:v>42528.433298611111</c:v>
                </c:pt>
                <c:pt idx="24343">
                  <c:v>42528.43341435185</c:v>
                </c:pt>
                <c:pt idx="24344">
                  <c:v>42528.433530092596</c:v>
                </c:pt>
                <c:pt idx="24345">
                  <c:v>42528.433645833335</c:v>
                </c:pt>
                <c:pt idx="24346">
                  <c:v>42528.433761574073</c:v>
                </c:pt>
                <c:pt idx="24347">
                  <c:v>42528.433877314812</c:v>
                </c:pt>
                <c:pt idx="24348">
                  <c:v>42528.433993055558</c:v>
                </c:pt>
                <c:pt idx="24349">
                  <c:v>42528.434108796297</c:v>
                </c:pt>
                <c:pt idx="24350">
                  <c:v>42528.434224537035</c:v>
                </c:pt>
                <c:pt idx="24351">
                  <c:v>42528.434340277781</c:v>
                </c:pt>
                <c:pt idx="24352">
                  <c:v>42528.43445601852</c:v>
                </c:pt>
                <c:pt idx="24353">
                  <c:v>42528.434571759259</c:v>
                </c:pt>
                <c:pt idx="24354">
                  <c:v>42528.434687499997</c:v>
                </c:pt>
                <c:pt idx="24355">
                  <c:v>42528.434814814813</c:v>
                </c:pt>
                <c:pt idx="24356">
                  <c:v>42528.434918981482</c:v>
                </c:pt>
                <c:pt idx="24357">
                  <c:v>42528.435034722221</c:v>
                </c:pt>
                <c:pt idx="24358">
                  <c:v>42528.435150462959</c:v>
                </c:pt>
                <c:pt idx="24359">
                  <c:v>42528.435266203705</c:v>
                </c:pt>
                <c:pt idx="24360">
                  <c:v>42528.435381944444</c:v>
                </c:pt>
                <c:pt idx="24361">
                  <c:v>42528.435497685183</c:v>
                </c:pt>
                <c:pt idx="24362">
                  <c:v>42528.435624999998</c:v>
                </c:pt>
                <c:pt idx="24363">
                  <c:v>42528.435740740744</c:v>
                </c:pt>
                <c:pt idx="24364">
                  <c:v>42528.435844907406</c:v>
                </c:pt>
                <c:pt idx="24365">
                  <c:v>42528.435960648145</c:v>
                </c:pt>
                <c:pt idx="24366">
                  <c:v>42528.436076388891</c:v>
                </c:pt>
                <c:pt idx="24367">
                  <c:v>42528.436192129629</c:v>
                </c:pt>
                <c:pt idx="24368">
                  <c:v>42528.436307870368</c:v>
                </c:pt>
                <c:pt idx="24369">
                  <c:v>42528.436423611114</c:v>
                </c:pt>
                <c:pt idx="24370">
                  <c:v>42528.436550925922</c:v>
                </c:pt>
                <c:pt idx="24371">
                  <c:v>42528.436666666668</c:v>
                </c:pt>
                <c:pt idx="24372">
                  <c:v>42528.43677083333</c:v>
                </c:pt>
                <c:pt idx="24373">
                  <c:v>42528.436886574076</c:v>
                </c:pt>
                <c:pt idx="24374">
                  <c:v>42528.437002314815</c:v>
                </c:pt>
                <c:pt idx="24375">
                  <c:v>42528.437118055554</c:v>
                </c:pt>
                <c:pt idx="24376">
                  <c:v>42528.4372337963</c:v>
                </c:pt>
                <c:pt idx="24377">
                  <c:v>42528.437361111108</c:v>
                </c:pt>
                <c:pt idx="24378">
                  <c:v>42528.437476851854</c:v>
                </c:pt>
                <c:pt idx="24379">
                  <c:v>42528.437581018516</c:v>
                </c:pt>
                <c:pt idx="24380">
                  <c:v>42528.437696759262</c:v>
                </c:pt>
                <c:pt idx="24381">
                  <c:v>42528.4378125</c:v>
                </c:pt>
                <c:pt idx="24382">
                  <c:v>42528.437928240739</c:v>
                </c:pt>
                <c:pt idx="24383">
                  <c:v>42528.438043981485</c:v>
                </c:pt>
                <c:pt idx="24384">
                  <c:v>42528.438171296293</c:v>
                </c:pt>
                <c:pt idx="24385">
                  <c:v>42528.438287037039</c:v>
                </c:pt>
                <c:pt idx="24386">
                  <c:v>42528.439525462964</c:v>
                </c:pt>
                <c:pt idx="24387">
                  <c:v>42528.440694444442</c:v>
                </c:pt>
                <c:pt idx="24388">
                  <c:v>42528.441840277781</c:v>
                </c:pt>
                <c:pt idx="24389">
                  <c:v>42528.442997685182</c:v>
                </c:pt>
                <c:pt idx="24390">
                  <c:v>42528.444166666668</c:v>
                </c:pt>
                <c:pt idx="24391">
                  <c:v>42528.4453125</c:v>
                </c:pt>
                <c:pt idx="24392">
                  <c:v>42528.446469907409</c:v>
                </c:pt>
                <c:pt idx="24393">
                  <c:v>42528.447638888887</c:v>
                </c:pt>
                <c:pt idx="24394">
                  <c:v>42528.448784722219</c:v>
                </c:pt>
                <c:pt idx="24395">
                  <c:v>42528.449953703705</c:v>
                </c:pt>
                <c:pt idx="24396">
                  <c:v>42528.451111111113</c:v>
                </c:pt>
                <c:pt idx="24397">
                  <c:v>42528.452256944445</c:v>
                </c:pt>
                <c:pt idx="24398">
                  <c:v>42528.453425925924</c:v>
                </c:pt>
                <c:pt idx="24399">
                  <c:v>42528.454571759263</c:v>
                </c:pt>
                <c:pt idx="24400">
                  <c:v>42528.466504629629</c:v>
                </c:pt>
                <c:pt idx="24401">
                  <c:v>42528.478078703702</c:v>
                </c:pt>
                <c:pt idx="24402">
                  <c:v>42528.489652777775</c:v>
                </c:pt>
                <c:pt idx="24403">
                  <c:v>42528.501226851855</c:v>
                </c:pt>
                <c:pt idx="24404">
                  <c:v>42528.512800925928</c:v>
                </c:pt>
                <c:pt idx="24405">
                  <c:v>42528.524375000001</c:v>
                </c:pt>
                <c:pt idx="24406">
                  <c:v>42528.535960648151</c:v>
                </c:pt>
                <c:pt idx="24407">
                  <c:v>42528.547534722224</c:v>
                </c:pt>
                <c:pt idx="24408">
                  <c:v>42528.55909722222</c:v>
                </c:pt>
                <c:pt idx="24409">
                  <c:v>42528.570671296293</c:v>
                </c:pt>
                <c:pt idx="24410">
                  <c:v>42528.582256944443</c:v>
                </c:pt>
                <c:pt idx="24411">
                  <c:v>42528.593819444446</c:v>
                </c:pt>
                <c:pt idx="24412">
                  <c:v>42528.605393518519</c:v>
                </c:pt>
                <c:pt idx="24413">
                  <c:v>42528.616967592592</c:v>
                </c:pt>
                <c:pt idx="24414">
                  <c:v>42528.628553240742</c:v>
                </c:pt>
                <c:pt idx="24415">
                  <c:v>42528.640127314815</c:v>
                </c:pt>
                <c:pt idx="24416">
                  <c:v>42528.651689814818</c:v>
                </c:pt>
                <c:pt idx="24417">
                  <c:v>42528.663263888891</c:v>
                </c:pt>
                <c:pt idx="24418">
                  <c:v>42528.674837962964</c:v>
                </c:pt>
                <c:pt idx="24419">
                  <c:v>42528.686423611114</c:v>
                </c:pt>
                <c:pt idx="24420">
                  <c:v>42528.697997685187</c:v>
                </c:pt>
                <c:pt idx="24421">
                  <c:v>42528.709560185183</c:v>
                </c:pt>
                <c:pt idx="24422">
                  <c:v>42528.721134259256</c:v>
                </c:pt>
                <c:pt idx="24423">
                  <c:v>42528.732708333337</c:v>
                </c:pt>
                <c:pt idx="24424">
                  <c:v>42528.744293981479</c:v>
                </c:pt>
                <c:pt idx="24425">
                  <c:v>42528.755868055552</c:v>
                </c:pt>
                <c:pt idx="24426">
                  <c:v>42528.767430555556</c:v>
                </c:pt>
                <c:pt idx="24427">
                  <c:v>42528.779004629629</c:v>
                </c:pt>
                <c:pt idx="24428">
                  <c:v>42528.790578703702</c:v>
                </c:pt>
                <c:pt idx="24429">
                  <c:v>42528.802164351851</c:v>
                </c:pt>
                <c:pt idx="24430">
                  <c:v>42528.813738425924</c:v>
                </c:pt>
                <c:pt idx="24431">
                  <c:v>42528.825300925928</c:v>
                </c:pt>
                <c:pt idx="24432">
                  <c:v>42528.836875000001</c:v>
                </c:pt>
                <c:pt idx="24433">
                  <c:v>42528.848449074074</c:v>
                </c:pt>
                <c:pt idx="24434">
                  <c:v>42528.860034722224</c:v>
                </c:pt>
                <c:pt idx="24435">
                  <c:v>42528.871608796297</c:v>
                </c:pt>
                <c:pt idx="24436">
                  <c:v>42528.88318287037</c:v>
                </c:pt>
                <c:pt idx="24437">
                  <c:v>42528.894745370373</c:v>
                </c:pt>
                <c:pt idx="24438">
                  <c:v>42528.906319444446</c:v>
                </c:pt>
                <c:pt idx="24439">
                  <c:v>42528.917905092596</c:v>
                </c:pt>
                <c:pt idx="24440">
                  <c:v>42528.929479166669</c:v>
                </c:pt>
                <c:pt idx="24441">
                  <c:v>42528.941053240742</c:v>
                </c:pt>
                <c:pt idx="24442">
                  <c:v>42528.952615740738</c:v>
                </c:pt>
                <c:pt idx="24443">
                  <c:v>42528.964189814818</c:v>
                </c:pt>
                <c:pt idx="24444">
                  <c:v>42528.975775462961</c:v>
                </c:pt>
                <c:pt idx="24445">
                  <c:v>42528.987349537034</c:v>
                </c:pt>
                <c:pt idx="24446">
                  <c:v>42528.998923611114</c:v>
                </c:pt>
                <c:pt idx="24447">
                  <c:v>42529.01048611111</c:v>
                </c:pt>
                <c:pt idx="24448">
                  <c:v>42529.022060185183</c:v>
                </c:pt>
                <c:pt idx="24449">
                  <c:v>42529.033645833333</c:v>
                </c:pt>
                <c:pt idx="24450">
                  <c:v>42529.045219907406</c:v>
                </c:pt>
                <c:pt idx="24451">
                  <c:v>42529.056793981479</c:v>
                </c:pt>
                <c:pt idx="24452">
                  <c:v>42529.068356481483</c:v>
                </c:pt>
                <c:pt idx="24453">
                  <c:v>42529.079930555556</c:v>
                </c:pt>
                <c:pt idx="24454">
                  <c:v>42529.091516203705</c:v>
                </c:pt>
                <c:pt idx="24455">
                  <c:v>42529.103090277778</c:v>
                </c:pt>
                <c:pt idx="24456">
                  <c:v>42529.114664351851</c:v>
                </c:pt>
                <c:pt idx="24457">
                  <c:v>42529.126238425924</c:v>
                </c:pt>
                <c:pt idx="24458">
                  <c:v>42529.137800925928</c:v>
                </c:pt>
                <c:pt idx="24459">
                  <c:v>42529.149386574078</c:v>
                </c:pt>
                <c:pt idx="24460">
                  <c:v>42529.160960648151</c:v>
                </c:pt>
                <c:pt idx="24461">
                  <c:v>42529.172534722224</c:v>
                </c:pt>
                <c:pt idx="24462">
                  <c:v>42529.184108796297</c:v>
                </c:pt>
                <c:pt idx="24463">
                  <c:v>42529.195671296293</c:v>
                </c:pt>
                <c:pt idx="24464">
                  <c:v>42529.207256944443</c:v>
                </c:pt>
                <c:pt idx="24465">
                  <c:v>42529.218831018516</c:v>
                </c:pt>
                <c:pt idx="24466">
                  <c:v>42529.230405092596</c:v>
                </c:pt>
                <c:pt idx="24467">
                  <c:v>42529.241979166669</c:v>
                </c:pt>
                <c:pt idx="24468">
                  <c:v>42529.253541666665</c:v>
                </c:pt>
                <c:pt idx="24469">
                  <c:v>42529.265127314815</c:v>
                </c:pt>
                <c:pt idx="24470">
                  <c:v>42529.276701388888</c:v>
                </c:pt>
                <c:pt idx="24471">
                  <c:v>42529.288275462961</c:v>
                </c:pt>
                <c:pt idx="24472">
                  <c:v>42529.299849537034</c:v>
                </c:pt>
                <c:pt idx="24473">
                  <c:v>42529.311412037037</c:v>
                </c:pt>
                <c:pt idx="24474">
                  <c:v>42529.322997685187</c:v>
                </c:pt>
                <c:pt idx="24475">
                  <c:v>42529.33457175926</c:v>
                </c:pt>
                <c:pt idx="24476">
                  <c:v>42529.346145833333</c:v>
                </c:pt>
                <c:pt idx="24477">
                  <c:v>42529.357719907406</c:v>
                </c:pt>
                <c:pt idx="24478">
                  <c:v>42529.369293981479</c:v>
                </c:pt>
                <c:pt idx="24479">
                  <c:v>42529.380868055552</c:v>
                </c:pt>
                <c:pt idx="24480">
                  <c:v>42529.392442129632</c:v>
                </c:pt>
                <c:pt idx="24481">
                  <c:v>42529.404016203705</c:v>
                </c:pt>
                <c:pt idx="24482">
                  <c:v>42529.415590277778</c:v>
                </c:pt>
                <c:pt idx="24483">
                  <c:v>42529.427164351851</c:v>
                </c:pt>
                <c:pt idx="24484">
                  <c:v>42529.438738425924</c:v>
                </c:pt>
                <c:pt idx="24485">
                  <c:v>42529.450312499997</c:v>
                </c:pt>
                <c:pt idx="24486">
                  <c:v>42529.461886574078</c:v>
                </c:pt>
                <c:pt idx="24487">
                  <c:v>42529.473460648151</c:v>
                </c:pt>
                <c:pt idx="24488">
                  <c:v>42529.485034722224</c:v>
                </c:pt>
                <c:pt idx="24489">
                  <c:v>42529.496608796297</c:v>
                </c:pt>
                <c:pt idx="24490">
                  <c:v>42529.50818287037</c:v>
                </c:pt>
                <c:pt idx="24491">
                  <c:v>42529.519756944443</c:v>
                </c:pt>
                <c:pt idx="24492">
                  <c:v>42529.531331018516</c:v>
                </c:pt>
                <c:pt idx="24493">
                  <c:v>42529.542905092596</c:v>
                </c:pt>
                <c:pt idx="24494">
                  <c:v>42529.554479166669</c:v>
                </c:pt>
                <c:pt idx="24495">
                  <c:v>42529.566053240742</c:v>
                </c:pt>
                <c:pt idx="24496">
                  <c:v>42529.577627314815</c:v>
                </c:pt>
                <c:pt idx="24497">
                  <c:v>42529.589201388888</c:v>
                </c:pt>
                <c:pt idx="24498">
                  <c:v>42529.600775462961</c:v>
                </c:pt>
                <c:pt idx="24499">
                  <c:v>42529.612349537034</c:v>
                </c:pt>
                <c:pt idx="24500">
                  <c:v>42529.623923611114</c:v>
                </c:pt>
                <c:pt idx="24501">
                  <c:v>42529.635509259257</c:v>
                </c:pt>
                <c:pt idx="24502">
                  <c:v>42529.64707175926</c:v>
                </c:pt>
                <c:pt idx="24503">
                  <c:v>42529.658645833333</c:v>
                </c:pt>
                <c:pt idx="24504">
                  <c:v>42529.670219907406</c:v>
                </c:pt>
                <c:pt idx="24505">
                  <c:v>42529.681793981479</c:v>
                </c:pt>
                <c:pt idx="24506">
                  <c:v>42529.693379629629</c:v>
                </c:pt>
                <c:pt idx="24507">
                  <c:v>42529.704942129632</c:v>
                </c:pt>
                <c:pt idx="24508">
                  <c:v>42529.716516203705</c:v>
                </c:pt>
                <c:pt idx="24509">
                  <c:v>42529.728090277778</c:v>
                </c:pt>
                <c:pt idx="24510">
                  <c:v>42529.739664351851</c:v>
                </c:pt>
                <c:pt idx="24511">
                  <c:v>42529.751250000001</c:v>
                </c:pt>
                <c:pt idx="24512">
                  <c:v>42529.762812499997</c:v>
                </c:pt>
                <c:pt idx="24513">
                  <c:v>42529.774386574078</c:v>
                </c:pt>
                <c:pt idx="24514">
                  <c:v>42529.785960648151</c:v>
                </c:pt>
                <c:pt idx="24515">
                  <c:v>42529.797534722224</c:v>
                </c:pt>
                <c:pt idx="24516">
                  <c:v>42529.809120370373</c:v>
                </c:pt>
                <c:pt idx="24517">
                  <c:v>42529.82068287037</c:v>
                </c:pt>
                <c:pt idx="24518">
                  <c:v>42529.832256944443</c:v>
                </c:pt>
                <c:pt idx="24519">
                  <c:v>42529.843831018516</c:v>
                </c:pt>
                <c:pt idx="24520">
                  <c:v>42529.855405092596</c:v>
                </c:pt>
                <c:pt idx="24521">
                  <c:v>42529.866990740738</c:v>
                </c:pt>
                <c:pt idx="24522">
                  <c:v>42529.878564814811</c:v>
                </c:pt>
                <c:pt idx="24523">
                  <c:v>42529.890127314815</c:v>
                </c:pt>
                <c:pt idx="24524">
                  <c:v>42529.901701388888</c:v>
                </c:pt>
                <c:pt idx="24525">
                  <c:v>42529.913275462961</c:v>
                </c:pt>
                <c:pt idx="24526">
                  <c:v>42529.924861111111</c:v>
                </c:pt>
                <c:pt idx="24527">
                  <c:v>42529.936435185184</c:v>
                </c:pt>
                <c:pt idx="24528">
                  <c:v>42529.947997685187</c:v>
                </c:pt>
                <c:pt idx="24529">
                  <c:v>42529.95957175926</c:v>
                </c:pt>
                <c:pt idx="24530">
                  <c:v>42529.971145833333</c:v>
                </c:pt>
                <c:pt idx="24531">
                  <c:v>42529.982731481483</c:v>
                </c:pt>
                <c:pt idx="24532">
                  <c:v>42529.994305555556</c:v>
                </c:pt>
                <c:pt idx="24533">
                  <c:v>42530.005868055552</c:v>
                </c:pt>
                <c:pt idx="24534">
                  <c:v>42530.017442129632</c:v>
                </c:pt>
                <c:pt idx="24535">
                  <c:v>42530.029016203705</c:v>
                </c:pt>
                <c:pt idx="24536">
                  <c:v>42530.040601851855</c:v>
                </c:pt>
                <c:pt idx="24537">
                  <c:v>42530.052175925928</c:v>
                </c:pt>
                <c:pt idx="24538">
                  <c:v>42530.063738425924</c:v>
                </c:pt>
                <c:pt idx="24539">
                  <c:v>42530.075312499997</c:v>
                </c:pt>
                <c:pt idx="24540">
                  <c:v>42530.086886574078</c:v>
                </c:pt>
                <c:pt idx="24541">
                  <c:v>42530.09847222222</c:v>
                </c:pt>
                <c:pt idx="24542">
                  <c:v>42530.110046296293</c:v>
                </c:pt>
                <c:pt idx="24543">
                  <c:v>42530.121608796297</c:v>
                </c:pt>
                <c:pt idx="24544">
                  <c:v>42530.13318287037</c:v>
                </c:pt>
                <c:pt idx="24545">
                  <c:v>42530.144756944443</c:v>
                </c:pt>
                <c:pt idx="24546">
                  <c:v>42530.156342592592</c:v>
                </c:pt>
                <c:pt idx="24547">
                  <c:v>42530.167916666665</c:v>
                </c:pt>
                <c:pt idx="24548">
                  <c:v>42530.179490740738</c:v>
                </c:pt>
                <c:pt idx="24549">
                  <c:v>42530.191053240742</c:v>
                </c:pt>
                <c:pt idx="24550">
                  <c:v>42530.202627314815</c:v>
                </c:pt>
                <c:pt idx="24551">
                  <c:v>42530.214212962965</c:v>
                </c:pt>
                <c:pt idx="24552">
                  <c:v>42530.225787037038</c:v>
                </c:pt>
                <c:pt idx="24553">
                  <c:v>42530.237361111111</c:v>
                </c:pt>
                <c:pt idx="24554">
                  <c:v>42530.248923611114</c:v>
                </c:pt>
                <c:pt idx="24555">
                  <c:v>42530.260497685187</c:v>
                </c:pt>
                <c:pt idx="24556">
                  <c:v>42530.272083333337</c:v>
                </c:pt>
                <c:pt idx="24557">
                  <c:v>42530.28365740741</c:v>
                </c:pt>
                <c:pt idx="24558">
                  <c:v>42530.295231481483</c:v>
                </c:pt>
                <c:pt idx="24559">
                  <c:v>42530.306793981479</c:v>
                </c:pt>
                <c:pt idx="24560">
                  <c:v>42530.318368055552</c:v>
                </c:pt>
                <c:pt idx="24561">
                  <c:v>42530.329942129632</c:v>
                </c:pt>
                <c:pt idx="24562">
                  <c:v>42530.341527777775</c:v>
                </c:pt>
                <c:pt idx="24563">
                  <c:v>42530.353101851855</c:v>
                </c:pt>
                <c:pt idx="24564">
                  <c:v>42530.364675925928</c:v>
                </c:pt>
                <c:pt idx="24565">
                  <c:v>42530.376238425924</c:v>
                </c:pt>
                <c:pt idx="24566">
                  <c:v>42530.387812499997</c:v>
                </c:pt>
                <c:pt idx="24567">
                  <c:v>42530.399398148147</c:v>
                </c:pt>
                <c:pt idx="24568">
                  <c:v>42530.41097222222</c:v>
                </c:pt>
                <c:pt idx="24569">
                  <c:v>42530.422546296293</c:v>
                </c:pt>
                <c:pt idx="24570">
                  <c:v>42530.434120370373</c:v>
                </c:pt>
                <c:pt idx="24571">
                  <c:v>42530.44568287037</c:v>
                </c:pt>
                <c:pt idx="24572">
                  <c:v>42530.457268518519</c:v>
                </c:pt>
                <c:pt idx="24573">
                  <c:v>42530.468842592592</c:v>
                </c:pt>
                <c:pt idx="24574">
                  <c:v>42530.480416666665</c:v>
                </c:pt>
                <c:pt idx="24575">
                  <c:v>42530.491990740738</c:v>
                </c:pt>
                <c:pt idx="24576">
                  <c:v>42530.503553240742</c:v>
                </c:pt>
                <c:pt idx="24577">
                  <c:v>42530.515138888892</c:v>
                </c:pt>
                <c:pt idx="24578">
                  <c:v>42530.526712962965</c:v>
                </c:pt>
                <c:pt idx="24579">
                  <c:v>42530.538287037038</c:v>
                </c:pt>
                <c:pt idx="24580">
                  <c:v>42530.549861111111</c:v>
                </c:pt>
                <c:pt idx="24581">
                  <c:v>42530.561423611114</c:v>
                </c:pt>
                <c:pt idx="24582">
                  <c:v>42530.573009259257</c:v>
                </c:pt>
                <c:pt idx="24583">
                  <c:v>42530.584583333337</c:v>
                </c:pt>
                <c:pt idx="24584">
                  <c:v>42530.59615740741</c:v>
                </c:pt>
                <c:pt idx="24585">
                  <c:v>42530.607731481483</c:v>
                </c:pt>
                <c:pt idx="24586">
                  <c:v>42530.619293981479</c:v>
                </c:pt>
                <c:pt idx="24587">
                  <c:v>42530.630879629629</c:v>
                </c:pt>
                <c:pt idx="24588">
                  <c:v>42530.642453703702</c:v>
                </c:pt>
                <c:pt idx="24589">
                  <c:v>42530.654027777775</c:v>
                </c:pt>
                <c:pt idx="24590">
                  <c:v>42530.665601851855</c:v>
                </c:pt>
                <c:pt idx="24591">
                  <c:v>42530.677175925928</c:v>
                </c:pt>
                <c:pt idx="24592">
                  <c:v>42530.688750000001</c:v>
                </c:pt>
                <c:pt idx="24593">
                  <c:v>42530.700324074074</c:v>
                </c:pt>
                <c:pt idx="24594">
                  <c:v>42530.711898148147</c:v>
                </c:pt>
                <c:pt idx="24595">
                  <c:v>42530.72347222222</c:v>
                </c:pt>
                <c:pt idx="24596">
                  <c:v>42530.735046296293</c:v>
                </c:pt>
                <c:pt idx="24597">
                  <c:v>42530.746620370373</c:v>
                </c:pt>
                <c:pt idx="24598">
                  <c:v>42530.758194444446</c:v>
                </c:pt>
                <c:pt idx="24599">
                  <c:v>42530.769768518519</c:v>
                </c:pt>
                <c:pt idx="24600">
                  <c:v>42530.781342592592</c:v>
                </c:pt>
                <c:pt idx="24601">
                  <c:v>42530.792916666665</c:v>
                </c:pt>
                <c:pt idx="24602">
                  <c:v>42530.804490740738</c:v>
                </c:pt>
                <c:pt idx="24603">
                  <c:v>42530.816064814811</c:v>
                </c:pt>
                <c:pt idx="24604">
                  <c:v>42530.827638888892</c:v>
                </c:pt>
                <c:pt idx="24605">
                  <c:v>42530.839212962965</c:v>
                </c:pt>
                <c:pt idx="24606">
                  <c:v>42530.850787037038</c:v>
                </c:pt>
                <c:pt idx="24607">
                  <c:v>42530.862361111111</c:v>
                </c:pt>
                <c:pt idx="24608">
                  <c:v>42530.873935185184</c:v>
                </c:pt>
                <c:pt idx="24609">
                  <c:v>42530.885509259257</c:v>
                </c:pt>
                <c:pt idx="24610">
                  <c:v>42530.897083333337</c:v>
                </c:pt>
                <c:pt idx="24611">
                  <c:v>42530.90865740741</c:v>
                </c:pt>
                <c:pt idx="24612">
                  <c:v>42530.920243055552</c:v>
                </c:pt>
                <c:pt idx="24613">
                  <c:v>42530.931805555556</c:v>
                </c:pt>
                <c:pt idx="24614">
                  <c:v>42530.943379629629</c:v>
                </c:pt>
                <c:pt idx="24615">
                  <c:v>42530.954953703702</c:v>
                </c:pt>
                <c:pt idx="24616">
                  <c:v>42530.966527777775</c:v>
                </c:pt>
                <c:pt idx="24617">
                  <c:v>42530.978113425925</c:v>
                </c:pt>
                <c:pt idx="24618">
                  <c:v>42530.989675925928</c:v>
                </c:pt>
                <c:pt idx="24619">
                  <c:v>42531.001250000001</c:v>
                </c:pt>
                <c:pt idx="24620">
                  <c:v>42531.012824074074</c:v>
                </c:pt>
                <c:pt idx="24621">
                  <c:v>42531.024398148147</c:v>
                </c:pt>
                <c:pt idx="24622">
                  <c:v>42531.035983796297</c:v>
                </c:pt>
                <c:pt idx="24623">
                  <c:v>42531.047546296293</c:v>
                </c:pt>
                <c:pt idx="24624">
                  <c:v>42531.059120370373</c:v>
                </c:pt>
                <c:pt idx="24625">
                  <c:v>42531.070694444446</c:v>
                </c:pt>
                <c:pt idx="24626">
                  <c:v>42531.082268518519</c:v>
                </c:pt>
                <c:pt idx="24627">
                  <c:v>42531.093854166669</c:v>
                </c:pt>
                <c:pt idx="24628">
                  <c:v>42531.105416666665</c:v>
                </c:pt>
                <c:pt idx="24629">
                  <c:v>42531.116990740738</c:v>
                </c:pt>
                <c:pt idx="24630">
                  <c:v>42531.128564814811</c:v>
                </c:pt>
                <c:pt idx="24631">
                  <c:v>42531.140138888892</c:v>
                </c:pt>
                <c:pt idx="24632">
                  <c:v>42531.151724537034</c:v>
                </c:pt>
                <c:pt idx="24633">
                  <c:v>42531.163287037038</c:v>
                </c:pt>
                <c:pt idx="24634">
                  <c:v>42531.174861111111</c:v>
                </c:pt>
                <c:pt idx="24635">
                  <c:v>42531.186435185184</c:v>
                </c:pt>
                <c:pt idx="24636">
                  <c:v>42531.198009259257</c:v>
                </c:pt>
                <c:pt idx="24637">
                  <c:v>42531.209594907406</c:v>
                </c:pt>
                <c:pt idx="24638">
                  <c:v>42531.221168981479</c:v>
                </c:pt>
                <c:pt idx="24639">
                  <c:v>42531.232731481483</c:v>
                </c:pt>
                <c:pt idx="24640">
                  <c:v>42531.244305555556</c:v>
                </c:pt>
                <c:pt idx="24641">
                  <c:v>42531.255879629629</c:v>
                </c:pt>
                <c:pt idx="24642">
                  <c:v>42531.267465277779</c:v>
                </c:pt>
                <c:pt idx="24643">
                  <c:v>42531.279039351852</c:v>
                </c:pt>
                <c:pt idx="24644">
                  <c:v>42531.290601851855</c:v>
                </c:pt>
                <c:pt idx="24645">
                  <c:v>42531.302175925928</c:v>
                </c:pt>
                <c:pt idx="24646">
                  <c:v>42531.313750000001</c:v>
                </c:pt>
                <c:pt idx="24647">
                  <c:v>42531.325335648151</c:v>
                </c:pt>
                <c:pt idx="24648">
                  <c:v>42531.336909722224</c:v>
                </c:pt>
                <c:pt idx="24649">
                  <c:v>42531.348483796297</c:v>
                </c:pt>
                <c:pt idx="24650">
                  <c:v>42531.360046296293</c:v>
                </c:pt>
                <c:pt idx="24651">
                  <c:v>42531.371620370373</c:v>
                </c:pt>
                <c:pt idx="24652">
                  <c:v>42531.383206018516</c:v>
                </c:pt>
                <c:pt idx="24653">
                  <c:v>42531.394780092596</c:v>
                </c:pt>
                <c:pt idx="24654">
                  <c:v>42531.406354166669</c:v>
                </c:pt>
                <c:pt idx="24655">
                  <c:v>42531.417916666665</c:v>
                </c:pt>
                <c:pt idx="24656">
                  <c:v>42531.429502314815</c:v>
                </c:pt>
                <c:pt idx="24657">
                  <c:v>42531.441076388888</c:v>
                </c:pt>
                <c:pt idx="24658">
                  <c:v>42531.452638888892</c:v>
                </c:pt>
                <c:pt idx="24659">
                  <c:v>42531.464212962965</c:v>
                </c:pt>
                <c:pt idx="24660">
                  <c:v>42531.475787037038</c:v>
                </c:pt>
                <c:pt idx="24661">
                  <c:v>42531.487372685187</c:v>
                </c:pt>
                <c:pt idx="24662">
                  <c:v>42531.49894675926</c:v>
                </c:pt>
                <c:pt idx="24663">
                  <c:v>42531.510520833333</c:v>
                </c:pt>
                <c:pt idx="24664">
                  <c:v>42531.522083333337</c:v>
                </c:pt>
                <c:pt idx="24665">
                  <c:v>42531.53365740741</c:v>
                </c:pt>
                <c:pt idx="24666">
                  <c:v>42531.545243055552</c:v>
                </c:pt>
                <c:pt idx="24667">
                  <c:v>42531.556817129633</c:v>
                </c:pt>
                <c:pt idx="24668">
                  <c:v>42531.568391203706</c:v>
                </c:pt>
                <c:pt idx="24669">
                  <c:v>42531.579953703702</c:v>
                </c:pt>
                <c:pt idx="24670">
                  <c:v>42531.591527777775</c:v>
                </c:pt>
                <c:pt idx="24671">
                  <c:v>42531.603113425925</c:v>
                </c:pt>
                <c:pt idx="24672">
                  <c:v>42531.614687499998</c:v>
                </c:pt>
                <c:pt idx="24673">
                  <c:v>42531.626261574071</c:v>
                </c:pt>
                <c:pt idx="24674">
                  <c:v>42531.637835648151</c:v>
                </c:pt>
                <c:pt idx="24675">
                  <c:v>42531.649409722224</c:v>
                </c:pt>
                <c:pt idx="24676">
                  <c:v>42531.660983796297</c:v>
                </c:pt>
                <c:pt idx="24677">
                  <c:v>42531.672546296293</c:v>
                </c:pt>
                <c:pt idx="24678">
                  <c:v>42531.684120370373</c:v>
                </c:pt>
                <c:pt idx="24679">
                  <c:v>42531.695706018516</c:v>
                </c:pt>
                <c:pt idx="24680">
                  <c:v>42531.707280092596</c:v>
                </c:pt>
                <c:pt idx="24681">
                  <c:v>42531.718854166669</c:v>
                </c:pt>
                <c:pt idx="24682">
                  <c:v>42531.730428240742</c:v>
                </c:pt>
                <c:pt idx="24683">
                  <c:v>42531.741990740738</c:v>
                </c:pt>
                <c:pt idx="24684">
                  <c:v>42531.753576388888</c:v>
                </c:pt>
                <c:pt idx="24685">
                  <c:v>42531.765150462961</c:v>
                </c:pt>
                <c:pt idx="24686">
                  <c:v>42531.776724537034</c:v>
                </c:pt>
                <c:pt idx="24687">
                  <c:v>42531.788298611114</c:v>
                </c:pt>
                <c:pt idx="24688">
                  <c:v>42531.799861111111</c:v>
                </c:pt>
                <c:pt idx="24689">
                  <c:v>42531.81144675926</c:v>
                </c:pt>
                <c:pt idx="24690">
                  <c:v>42531.823020833333</c:v>
                </c:pt>
                <c:pt idx="24691">
                  <c:v>42531.834594907406</c:v>
                </c:pt>
                <c:pt idx="24692">
                  <c:v>42531.846168981479</c:v>
                </c:pt>
                <c:pt idx="24693">
                  <c:v>42531.857731481483</c:v>
                </c:pt>
                <c:pt idx="24694">
                  <c:v>42531.869317129633</c:v>
                </c:pt>
                <c:pt idx="24695">
                  <c:v>42531.880891203706</c:v>
                </c:pt>
                <c:pt idx="24696">
                  <c:v>42531.892465277779</c:v>
                </c:pt>
                <c:pt idx="24697">
                  <c:v>42531.904039351852</c:v>
                </c:pt>
                <c:pt idx="24698">
                  <c:v>42531.915601851855</c:v>
                </c:pt>
                <c:pt idx="24699">
                  <c:v>42531.927187499998</c:v>
                </c:pt>
                <c:pt idx="24700">
                  <c:v>42531.938761574071</c:v>
                </c:pt>
                <c:pt idx="24701">
                  <c:v>42531.950335648151</c:v>
                </c:pt>
                <c:pt idx="24702">
                  <c:v>42531.961909722224</c:v>
                </c:pt>
                <c:pt idx="24703">
                  <c:v>42531.973483796297</c:v>
                </c:pt>
                <c:pt idx="24704">
                  <c:v>42531.98505787037</c:v>
                </c:pt>
                <c:pt idx="24705">
                  <c:v>42531.996631944443</c:v>
                </c:pt>
                <c:pt idx="24706">
                  <c:v>42532.008206018516</c:v>
                </c:pt>
                <c:pt idx="24707">
                  <c:v>42532.019780092596</c:v>
                </c:pt>
                <c:pt idx="24708">
                  <c:v>42532.031354166669</c:v>
                </c:pt>
                <c:pt idx="24709">
                  <c:v>42532.042928240742</c:v>
                </c:pt>
                <c:pt idx="24710">
                  <c:v>42532.054502314815</c:v>
                </c:pt>
                <c:pt idx="24711">
                  <c:v>42532.066076388888</c:v>
                </c:pt>
                <c:pt idx="24712">
                  <c:v>42532.077650462961</c:v>
                </c:pt>
                <c:pt idx="24713">
                  <c:v>42532.089224537034</c:v>
                </c:pt>
                <c:pt idx="24714">
                  <c:v>42532.100798611114</c:v>
                </c:pt>
                <c:pt idx="24715">
                  <c:v>42532.112372685187</c:v>
                </c:pt>
                <c:pt idx="24716">
                  <c:v>42532.12394675926</c:v>
                </c:pt>
                <c:pt idx="24717">
                  <c:v>42532.135520833333</c:v>
                </c:pt>
                <c:pt idx="24718">
                  <c:v>42532.147094907406</c:v>
                </c:pt>
                <c:pt idx="24719">
                  <c:v>42532.158668981479</c:v>
                </c:pt>
                <c:pt idx="24720">
                  <c:v>42532.170243055552</c:v>
                </c:pt>
                <c:pt idx="24721">
                  <c:v>42532.181817129633</c:v>
                </c:pt>
                <c:pt idx="24722">
                  <c:v>42532.193391203706</c:v>
                </c:pt>
                <c:pt idx="24723">
                  <c:v>42532.204965277779</c:v>
                </c:pt>
                <c:pt idx="24724">
                  <c:v>42532.216550925928</c:v>
                </c:pt>
                <c:pt idx="24725">
                  <c:v>42532.228113425925</c:v>
                </c:pt>
                <c:pt idx="24726">
                  <c:v>42532.239687499998</c:v>
                </c:pt>
                <c:pt idx="24727">
                  <c:v>42532.251261574071</c:v>
                </c:pt>
                <c:pt idx="24728">
                  <c:v>42532.262835648151</c:v>
                </c:pt>
                <c:pt idx="24729">
                  <c:v>42532.274421296293</c:v>
                </c:pt>
                <c:pt idx="24730">
                  <c:v>42532.285983796297</c:v>
                </c:pt>
                <c:pt idx="24731">
                  <c:v>42532.29755787037</c:v>
                </c:pt>
                <c:pt idx="24732">
                  <c:v>42532.309131944443</c:v>
                </c:pt>
                <c:pt idx="24733">
                  <c:v>42532.320706018516</c:v>
                </c:pt>
                <c:pt idx="24734">
                  <c:v>42532.332291666666</c:v>
                </c:pt>
                <c:pt idx="24735">
                  <c:v>42532.343854166669</c:v>
                </c:pt>
                <c:pt idx="24736">
                  <c:v>42532.355428240742</c:v>
                </c:pt>
                <c:pt idx="24737">
                  <c:v>42532.367002314815</c:v>
                </c:pt>
                <c:pt idx="24738">
                  <c:v>42532.378576388888</c:v>
                </c:pt>
                <c:pt idx="24739">
                  <c:v>42532.390162037038</c:v>
                </c:pt>
                <c:pt idx="24740">
                  <c:v>42532.401724537034</c:v>
                </c:pt>
                <c:pt idx="24741">
                  <c:v>42532.413298611114</c:v>
                </c:pt>
                <c:pt idx="24742">
                  <c:v>42532.424872685187</c:v>
                </c:pt>
                <c:pt idx="24743">
                  <c:v>42532.43644675926</c:v>
                </c:pt>
                <c:pt idx="24744">
                  <c:v>42532.44803240741</c:v>
                </c:pt>
                <c:pt idx="24745">
                  <c:v>42532.459594907406</c:v>
                </c:pt>
                <c:pt idx="24746">
                  <c:v>42532.471168981479</c:v>
                </c:pt>
                <c:pt idx="24747">
                  <c:v>42532.482743055552</c:v>
                </c:pt>
                <c:pt idx="24748">
                  <c:v>42532.494317129633</c:v>
                </c:pt>
                <c:pt idx="24749">
                  <c:v>42532.505902777775</c:v>
                </c:pt>
                <c:pt idx="24750">
                  <c:v>42532.517476851855</c:v>
                </c:pt>
                <c:pt idx="24751">
                  <c:v>42532.529039351852</c:v>
                </c:pt>
                <c:pt idx="24752">
                  <c:v>42532.540613425925</c:v>
                </c:pt>
                <c:pt idx="24753">
                  <c:v>42532.552187499998</c:v>
                </c:pt>
                <c:pt idx="24754">
                  <c:v>42532.563773148147</c:v>
                </c:pt>
                <c:pt idx="24755">
                  <c:v>42532.57534722222</c:v>
                </c:pt>
                <c:pt idx="24756">
                  <c:v>42532.586909722224</c:v>
                </c:pt>
                <c:pt idx="24757">
                  <c:v>42532.598483796297</c:v>
                </c:pt>
                <c:pt idx="24758">
                  <c:v>42532.61005787037</c:v>
                </c:pt>
                <c:pt idx="24759">
                  <c:v>42532.62164351852</c:v>
                </c:pt>
                <c:pt idx="24760">
                  <c:v>42532.633217592593</c:v>
                </c:pt>
                <c:pt idx="24761">
                  <c:v>42532.644780092596</c:v>
                </c:pt>
                <c:pt idx="24762">
                  <c:v>42532.656354166669</c:v>
                </c:pt>
                <c:pt idx="24763">
                  <c:v>42532.667928240742</c:v>
                </c:pt>
                <c:pt idx="24764">
                  <c:v>42532.679513888892</c:v>
                </c:pt>
                <c:pt idx="24765">
                  <c:v>42532.691087962965</c:v>
                </c:pt>
                <c:pt idx="24766">
                  <c:v>42532.702650462961</c:v>
                </c:pt>
                <c:pt idx="24767">
                  <c:v>42532.714224537034</c:v>
                </c:pt>
                <c:pt idx="24768">
                  <c:v>42532.725798611114</c:v>
                </c:pt>
                <c:pt idx="24769">
                  <c:v>42532.737384259257</c:v>
                </c:pt>
                <c:pt idx="24770">
                  <c:v>42532.74895833333</c:v>
                </c:pt>
                <c:pt idx="24771">
                  <c:v>42532.76053240741</c:v>
                </c:pt>
                <c:pt idx="24772">
                  <c:v>42532.772094907406</c:v>
                </c:pt>
                <c:pt idx="24773">
                  <c:v>42532.783668981479</c:v>
                </c:pt>
                <c:pt idx="24774">
                  <c:v>42532.795254629629</c:v>
                </c:pt>
                <c:pt idx="24775">
                  <c:v>42532.806828703702</c:v>
                </c:pt>
                <c:pt idx="24776">
                  <c:v>42532.818402777775</c:v>
                </c:pt>
                <c:pt idx="24777">
                  <c:v>42532.829965277779</c:v>
                </c:pt>
                <c:pt idx="24778">
                  <c:v>42532.841539351852</c:v>
                </c:pt>
                <c:pt idx="24779">
                  <c:v>42532.853125000001</c:v>
                </c:pt>
                <c:pt idx="24780">
                  <c:v>42532.864699074074</c:v>
                </c:pt>
                <c:pt idx="24781">
                  <c:v>42532.876273148147</c:v>
                </c:pt>
                <c:pt idx="24782">
                  <c:v>42532.887835648151</c:v>
                </c:pt>
                <c:pt idx="24783">
                  <c:v>42532.899409722224</c:v>
                </c:pt>
                <c:pt idx="24784">
                  <c:v>42532.910995370374</c:v>
                </c:pt>
                <c:pt idx="24785">
                  <c:v>42532.922569444447</c:v>
                </c:pt>
                <c:pt idx="24786">
                  <c:v>42532.93414351852</c:v>
                </c:pt>
                <c:pt idx="24787">
                  <c:v>42532.945706018516</c:v>
                </c:pt>
                <c:pt idx="24788">
                  <c:v>42532.957280092596</c:v>
                </c:pt>
                <c:pt idx="24789">
                  <c:v>42532.968865740739</c:v>
                </c:pt>
                <c:pt idx="24790">
                  <c:v>42532.980439814812</c:v>
                </c:pt>
                <c:pt idx="24791">
                  <c:v>42532.992013888892</c:v>
                </c:pt>
                <c:pt idx="24792">
                  <c:v>42533.003576388888</c:v>
                </c:pt>
                <c:pt idx="24793">
                  <c:v>42533.015150462961</c:v>
                </c:pt>
                <c:pt idx="24794">
                  <c:v>42533.026736111111</c:v>
                </c:pt>
                <c:pt idx="24795">
                  <c:v>42533.038310185184</c:v>
                </c:pt>
                <c:pt idx="24796">
                  <c:v>42533.049884259257</c:v>
                </c:pt>
                <c:pt idx="24797">
                  <c:v>42533.06145833333</c:v>
                </c:pt>
                <c:pt idx="24798">
                  <c:v>42533.073020833333</c:v>
                </c:pt>
                <c:pt idx="24799">
                  <c:v>42533.084606481483</c:v>
                </c:pt>
                <c:pt idx="24800">
                  <c:v>42533.096180555556</c:v>
                </c:pt>
                <c:pt idx="24801">
                  <c:v>42533.107754629629</c:v>
                </c:pt>
                <c:pt idx="24802">
                  <c:v>42533.119328703702</c:v>
                </c:pt>
                <c:pt idx="24803">
                  <c:v>42533.130891203706</c:v>
                </c:pt>
                <c:pt idx="24804">
                  <c:v>42533.142476851855</c:v>
                </c:pt>
                <c:pt idx="24805">
                  <c:v>42533.154050925928</c:v>
                </c:pt>
                <c:pt idx="24806">
                  <c:v>42533.165625000001</c:v>
                </c:pt>
                <c:pt idx="24807">
                  <c:v>42533.177199074074</c:v>
                </c:pt>
                <c:pt idx="24808">
                  <c:v>42533.188761574071</c:v>
                </c:pt>
                <c:pt idx="24809">
                  <c:v>42533.20034722222</c:v>
                </c:pt>
                <c:pt idx="24810">
                  <c:v>42533.211921296293</c:v>
                </c:pt>
                <c:pt idx="24811">
                  <c:v>42533.223495370374</c:v>
                </c:pt>
                <c:pt idx="24812">
                  <c:v>42533.235069444447</c:v>
                </c:pt>
                <c:pt idx="24813">
                  <c:v>42533.246631944443</c:v>
                </c:pt>
                <c:pt idx="24814">
                  <c:v>42533.258217592593</c:v>
                </c:pt>
                <c:pt idx="24815">
                  <c:v>42533.269791666666</c:v>
                </c:pt>
                <c:pt idx="24816">
                  <c:v>42533.281365740739</c:v>
                </c:pt>
                <c:pt idx="24817">
                  <c:v>42533.292939814812</c:v>
                </c:pt>
                <c:pt idx="24818">
                  <c:v>42533.304513888892</c:v>
                </c:pt>
                <c:pt idx="24819">
                  <c:v>42533.316087962965</c:v>
                </c:pt>
                <c:pt idx="24820">
                  <c:v>42533.327662037038</c:v>
                </c:pt>
                <c:pt idx="24821">
                  <c:v>42533.339236111111</c:v>
                </c:pt>
                <c:pt idx="24822">
                  <c:v>42533.350810185184</c:v>
                </c:pt>
                <c:pt idx="24823">
                  <c:v>42533.362384259257</c:v>
                </c:pt>
                <c:pt idx="24824">
                  <c:v>42533.37395833333</c:v>
                </c:pt>
                <c:pt idx="24825">
                  <c:v>42533.38553240741</c:v>
                </c:pt>
                <c:pt idx="24826">
                  <c:v>42533.397106481483</c:v>
                </c:pt>
                <c:pt idx="24827">
                  <c:v>42533.408680555556</c:v>
                </c:pt>
                <c:pt idx="24828">
                  <c:v>42533.420254629629</c:v>
                </c:pt>
                <c:pt idx="24829">
                  <c:v>42533.431828703702</c:v>
                </c:pt>
                <c:pt idx="24830">
                  <c:v>42533.443402777775</c:v>
                </c:pt>
                <c:pt idx="24831">
                  <c:v>42533.454976851855</c:v>
                </c:pt>
                <c:pt idx="24832">
                  <c:v>42533.466550925928</c:v>
                </c:pt>
                <c:pt idx="24833">
                  <c:v>42533.478125000001</c:v>
                </c:pt>
                <c:pt idx="24834">
                  <c:v>42533.489699074074</c:v>
                </c:pt>
                <c:pt idx="24835">
                  <c:v>42533.501273148147</c:v>
                </c:pt>
                <c:pt idx="24836">
                  <c:v>42533.51284722222</c:v>
                </c:pt>
                <c:pt idx="24837">
                  <c:v>42533.524421296293</c:v>
                </c:pt>
                <c:pt idx="24838">
                  <c:v>42533.535995370374</c:v>
                </c:pt>
                <c:pt idx="24839">
                  <c:v>42533.547581018516</c:v>
                </c:pt>
                <c:pt idx="24840">
                  <c:v>42533.55914351852</c:v>
                </c:pt>
                <c:pt idx="24841">
                  <c:v>42533.570717592593</c:v>
                </c:pt>
                <c:pt idx="24842">
                  <c:v>42533.582291666666</c:v>
                </c:pt>
                <c:pt idx="24843">
                  <c:v>42533.593865740739</c:v>
                </c:pt>
                <c:pt idx="24844">
                  <c:v>42533.605451388888</c:v>
                </c:pt>
                <c:pt idx="24845">
                  <c:v>42533.617013888892</c:v>
                </c:pt>
                <c:pt idx="24846">
                  <c:v>42533.628587962965</c:v>
                </c:pt>
                <c:pt idx="24847">
                  <c:v>42533.640162037038</c:v>
                </c:pt>
                <c:pt idx="24848">
                  <c:v>42533.651736111111</c:v>
                </c:pt>
                <c:pt idx="24849">
                  <c:v>42533.663321759261</c:v>
                </c:pt>
                <c:pt idx="24850">
                  <c:v>42533.674884259257</c:v>
                </c:pt>
                <c:pt idx="24851">
                  <c:v>42533.68645833333</c:v>
                </c:pt>
                <c:pt idx="24852">
                  <c:v>42533.69803240741</c:v>
                </c:pt>
                <c:pt idx="24853">
                  <c:v>42533.709606481483</c:v>
                </c:pt>
                <c:pt idx="24854">
                  <c:v>42533.721192129633</c:v>
                </c:pt>
                <c:pt idx="24855">
                  <c:v>42533.732754629629</c:v>
                </c:pt>
                <c:pt idx="24856">
                  <c:v>42533.744328703702</c:v>
                </c:pt>
                <c:pt idx="24857">
                  <c:v>42533.755902777775</c:v>
                </c:pt>
                <c:pt idx="24858">
                  <c:v>42533.767476851855</c:v>
                </c:pt>
                <c:pt idx="24859">
                  <c:v>42533.779062499998</c:v>
                </c:pt>
                <c:pt idx="24860">
                  <c:v>42533.790625000001</c:v>
                </c:pt>
                <c:pt idx="24861">
                  <c:v>42533.802199074074</c:v>
                </c:pt>
                <c:pt idx="24862">
                  <c:v>42533.813773148147</c:v>
                </c:pt>
                <c:pt idx="24863">
                  <c:v>42533.82534722222</c:v>
                </c:pt>
                <c:pt idx="24864">
                  <c:v>42533.83693287037</c:v>
                </c:pt>
                <c:pt idx="24865">
                  <c:v>42533.848506944443</c:v>
                </c:pt>
                <c:pt idx="24866">
                  <c:v>42533.860069444447</c:v>
                </c:pt>
                <c:pt idx="24867">
                  <c:v>42533.87164351852</c:v>
                </c:pt>
                <c:pt idx="24868">
                  <c:v>42533.883217592593</c:v>
                </c:pt>
                <c:pt idx="24869">
                  <c:v>42533.894803240742</c:v>
                </c:pt>
                <c:pt idx="24870">
                  <c:v>42533.906377314815</c:v>
                </c:pt>
                <c:pt idx="24871">
                  <c:v>42533.917939814812</c:v>
                </c:pt>
                <c:pt idx="24872">
                  <c:v>42533.929513888892</c:v>
                </c:pt>
                <c:pt idx="24873">
                  <c:v>42533.941087962965</c:v>
                </c:pt>
                <c:pt idx="24874">
                  <c:v>42533.952673611115</c:v>
                </c:pt>
                <c:pt idx="24875">
                  <c:v>42533.964247685188</c:v>
                </c:pt>
                <c:pt idx="24876">
                  <c:v>42533.975810185184</c:v>
                </c:pt>
                <c:pt idx="24877">
                  <c:v>42533.987384259257</c:v>
                </c:pt>
                <c:pt idx="24878">
                  <c:v>42533.99895833333</c:v>
                </c:pt>
                <c:pt idx="24879">
                  <c:v>42534.01054398148</c:v>
                </c:pt>
                <c:pt idx="24880">
                  <c:v>42534.022118055553</c:v>
                </c:pt>
                <c:pt idx="24881">
                  <c:v>42534.033680555556</c:v>
                </c:pt>
                <c:pt idx="24882">
                  <c:v>42534.045254629629</c:v>
                </c:pt>
                <c:pt idx="24883">
                  <c:v>42534.056828703702</c:v>
                </c:pt>
                <c:pt idx="24884">
                  <c:v>42534.068414351852</c:v>
                </c:pt>
                <c:pt idx="24885">
                  <c:v>42534.079988425925</c:v>
                </c:pt>
                <c:pt idx="24886">
                  <c:v>42534.091562499998</c:v>
                </c:pt>
                <c:pt idx="24887">
                  <c:v>42534.103125000001</c:v>
                </c:pt>
                <c:pt idx="24888">
                  <c:v>42534.114699074074</c:v>
                </c:pt>
                <c:pt idx="24889">
                  <c:v>42534.126284722224</c:v>
                </c:pt>
                <c:pt idx="24890">
                  <c:v>42534.137858796297</c:v>
                </c:pt>
                <c:pt idx="24891">
                  <c:v>42534.14943287037</c:v>
                </c:pt>
                <c:pt idx="24892">
                  <c:v>42534.160995370374</c:v>
                </c:pt>
                <c:pt idx="24893">
                  <c:v>42534.172569444447</c:v>
                </c:pt>
                <c:pt idx="24894">
                  <c:v>42534.184155092589</c:v>
                </c:pt>
                <c:pt idx="24895">
                  <c:v>42534.195729166669</c:v>
                </c:pt>
                <c:pt idx="24896">
                  <c:v>42534.207303240742</c:v>
                </c:pt>
                <c:pt idx="24897">
                  <c:v>42534.218865740739</c:v>
                </c:pt>
                <c:pt idx="24898">
                  <c:v>42534.230439814812</c:v>
                </c:pt>
                <c:pt idx="24899">
                  <c:v>42534.242025462961</c:v>
                </c:pt>
                <c:pt idx="24900">
                  <c:v>42534.253599537034</c:v>
                </c:pt>
                <c:pt idx="24901">
                  <c:v>42534.265173611115</c:v>
                </c:pt>
                <c:pt idx="24902">
                  <c:v>42534.276736111111</c:v>
                </c:pt>
                <c:pt idx="24903">
                  <c:v>42534.288310185184</c:v>
                </c:pt>
                <c:pt idx="24904">
                  <c:v>42534.299895833334</c:v>
                </c:pt>
                <c:pt idx="24905">
                  <c:v>42534.311469907407</c:v>
                </c:pt>
                <c:pt idx="24906">
                  <c:v>42534.32304398148</c:v>
                </c:pt>
                <c:pt idx="24907">
                  <c:v>42534.334606481483</c:v>
                </c:pt>
                <c:pt idx="24908">
                  <c:v>42534.346180555556</c:v>
                </c:pt>
                <c:pt idx="24909">
                  <c:v>42534.357766203706</c:v>
                </c:pt>
                <c:pt idx="24910">
                  <c:v>42534.369340277779</c:v>
                </c:pt>
                <c:pt idx="24911">
                  <c:v>42534.380914351852</c:v>
                </c:pt>
                <c:pt idx="24912">
                  <c:v>42534.392488425925</c:v>
                </c:pt>
                <c:pt idx="24913">
                  <c:v>42534.404050925928</c:v>
                </c:pt>
                <c:pt idx="24914">
                  <c:v>42534.415636574071</c:v>
                </c:pt>
                <c:pt idx="24915">
                  <c:v>42534.427210648151</c:v>
                </c:pt>
                <c:pt idx="24916">
                  <c:v>42534.438784722224</c:v>
                </c:pt>
                <c:pt idx="24917">
                  <c:v>42534.450358796297</c:v>
                </c:pt>
                <c:pt idx="24918">
                  <c:v>42534.461921296293</c:v>
                </c:pt>
                <c:pt idx="24919">
                  <c:v>42534.473506944443</c:v>
                </c:pt>
                <c:pt idx="24920">
                  <c:v>42534.485081018516</c:v>
                </c:pt>
                <c:pt idx="24921">
                  <c:v>42534.496655092589</c:v>
                </c:pt>
                <c:pt idx="24922">
                  <c:v>42534.508229166669</c:v>
                </c:pt>
                <c:pt idx="24923">
                  <c:v>42534.519791666666</c:v>
                </c:pt>
                <c:pt idx="24924">
                  <c:v>42534.531377314815</c:v>
                </c:pt>
                <c:pt idx="24925">
                  <c:v>42534.542951388888</c:v>
                </c:pt>
                <c:pt idx="24926">
                  <c:v>42534.554525462961</c:v>
                </c:pt>
                <c:pt idx="24927">
                  <c:v>42534.566099537034</c:v>
                </c:pt>
                <c:pt idx="24928">
                  <c:v>42534.577662037038</c:v>
                </c:pt>
                <c:pt idx="24929">
                  <c:v>42534.589247685188</c:v>
                </c:pt>
                <c:pt idx="24930">
                  <c:v>42534.600821759261</c:v>
                </c:pt>
                <c:pt idx="24931">
                  <c:v>42534.612395833334</c:v>
                </c:pt>
                <c:pt idx="24932">
                  <c:v>42534.623969907407</c:v>
                </c:pt>
                <c:pt idx="24933">
                  <c:v>42534.63554398148</c:v>
                </c:pt>
                <c:pt idx="24934">
                  <c:v>42534.647118055553</c:v>
                </c:pt>
                <c:pt idx="24935">
                  <c:v>42534.658692129633</c:v>
                </c:pt>
                <c:pt idx="24936">
                  <c:v>42534.670266203706</c:v>
                </c:pt>
                <c:pt idx="24937">
                  <c:v>42534.681840277779</c:v>
                </c:pt>
                <c:pt idx="24938">
                  <c:v>42534.693414351852</c:v>
                </c:pt>
                <c:pt idx="24939">
                  <c:v>42534.704988425925</c:v>
                </c:pt>
                <c:pt idx="24940">
                  <c:v>42534.716562499998</c:v>
                </c:pt>
                <c:pt idx="24941">
                  <c:v>42534.728136574071</c:v>
                </c:pt>
                <c:pt idx="24942">
                  <c:v>42534.739710648151</c:v>
                </c:pt>
                <c:pt idx="24943">
                  <c:v>42534.751284722224</c:v>
                </c:pt>
                <c:pt idx="24944">
                  <c:v>42534.762858796297</c:v>
                </c:pt>
                <c:pt idx="24945">
                  <c:v>42534.77443287037</c:v>
                </c:pt>
                <c:pt idx="24946">
                  <c:v>42534.786006944443</c:v>
                </c:pt>
                <c:pt idx="24947">
                  <c:v>42534.797581018516</c:v>
                </c:pt>
                <c:pt idx="24948">
                  <c:v>42534.809155092589</c:v>
                </c:pt>
                <c:pt idx="24949">
                  <c:v>42534.820729166669</c:v>
                </c:pt>
                <c:pt idx="24950">
                  <c:v>42534.832303240742</c:v>
                </c:pt>
                <c:pt idx="24951">
                  <c:v>42534.843877314815</c:v>
                </c:pt>
                <c:pt idx="24952">
                  <c:v>42534.855451388888</c:v>
                </c:pt>
                <c:pt idx="24953">
                  <c:v>42534.867025462961</c:v>
                </c:pt>
                <c:pt idx="24954">
                  <c:v>42534.878611111111</c:v>
                </c:pt>
                <c:pt idx="24955">
                  <c:v>42534.890173611115</c:v>
                </c:pt>
                <c:pt idx="24956">
                  <c:v>42534.901747685188</c:v>
                </c:pt>
                <c:pt idx="24957">
                  <c:v>42534.913321759261</c:v>
                </c:pt>
                <c:pt idx="24958">
                  <c:v>42534.924895833334</c:v>
                </c:pt>
                <c:pt idx="24959">
                  <c:v>42534.936481481483</c:v>
                </c:pt>
                <c:pt idx="24960">
                  <c:v>42534.94804398148</c:v>
                </c:pt>
                <c:pt idx="24961">
                  <c:v>42534.959618055553</c:v>
                </c:pt>
                <c:pt idx="24962">
                  <c:v>42534.971192129633</c:v>
                </c:pt>
                <c:pt idx="24963">
                  <c:v>42534.982766203706</c:v>
                </c:pt>
                <c:pt idx="24964">
                  <c:v>42534.994351851848</c:v>
                </c:pt>
                <c:pt idx="24965">
                  <c:v>42535.005914351852</c:v>
                </c:pt>
                <c:pt idx="24966">
                  <c:v>42535.017488425925</c:v>
                </c:pt>
                <c:pt idx="24967">
                  <c:v>42535.029062499998</c:v>
                </c:pt>
                <c:pt idx="24968">
                  <c:v>42535.040636574071</c:v>
                </c:pt>
                <c:pt idx="24969">
                  <c:v>42535.052222222221</c:v>
                </c:pt>
                <c:pt idx="24970">
                  <c:v>42535.063784722224</c:v>
                </c:pt>
                <c:pt idx="24971">
                  <c:v>42535.075358796297</c:v>
                </c:pt>
                <c:pt idx="24972">
                  <c:v>42535.08693287037</c:v>
                </c:pt>
                <c:pt idx="24973">
                  <c:v>42535.098506944443</c:v>
                </c:pt>
                <c:pt idx="24974">
                  <c:v>42535.110092592593</c:v>
                </c:pt>
                <c:pt idx="24975">
                  <c:v>42535.121655092589</c:v>
                </c:pt>
                <c:pt idx="24976">
                  <c:v>42535.133229166669</c:v>
                </c:pt>
                <c:pt idx="24977">
                  <c:v>42535.144803240742</c:v>
                </c:pt>
                <c:pt idx="24978">
                  <c:v>42535.156377314815</c:v>
                </c:pt>
                <c:pt idx="24979">
                  <c:v>42535.167962962965</c:v>
                </c:pt>
                <c:pt idx="24980">
                  <c:v>42535.179537037038</c:v>
                </c:pt>
                <c:pt idx="24981">
                  <c:v>42535.191099537034</c:v>
                </c:pt>
                <c:pt idx="24982">
                  <c:v>42535.202673611115</c:v>
                </c:pt>
                <c:pt idx="24983">
                  <c:v>42535.214247685188</c:v>
                </c:pt>
                <c:pt idx="24984">
                  <c:v>42535.22583333333</c:v>
                </c:pt>
                <c:pt idx="24985">
                  <c:v>42535.237407407411</c:v>
                </c:pt>
                <c:pt idx="24986">
                  <c:v>42535.248969907407</c:v>
                </c:pt>
                <c:pt idx="24987">
                  <c:v>42535.26054398148</c:v>
                </c:pt>
                <c:pt idx="24988">
                  <c:v>42535.272118055553</c:v>
                </c:pt>
                <c:pt idx="24989">
                  <c:v>42535.283703703702</c:v>
                </c:pt>
                <c:pt idx="24990">
                  <c:v>42535.295277777775</c:v>
                </c:pt>
                <c:pt idx="24991">
                  <c:v>42535.306840277779</c:v>
                </c:pt>
                <c:pt idx="24992">
                  <c:v>42535.318414351852</c:v>
                </c:pt>
                <c:pt idx="24993">
                  <c:v>42535.329988425925</c:v>
                </c:pt>
                <c:pt idx="24994">
                  <c:v>42535.341574074075</c:v>
                </c:pt>
                <c:pt idx="24995">
                  <c:v>42535.353148148148</c:v>
                </c:pt>
                <c:pt idx="24996">
                  <c:v>42535.364710648151</c:v>
                </c:pt>
                <c:pt idx="24997">
                  <c:v>42535.376284722224</c:v>
                </c:pt>
                <c:pt idx="24998">
                  <c:v>42535.387858796297</c:v>
                </c:pt>
                <c:pt idx="24999">
                  <c:v>42535.397731481484</c:v>
                </c:pt>
                <c:pt idx="25000">
                  <c:v>42535.397847222222</c:v>
                </c:pt>
                <c:pt idx="25001">
                  <c:v>42535.397962962961</c:v>
                </c:pt>
                <c:pt idx="25002">
                  <c:v>42535.398078703707</c:v>
                </c:pt>
                <c:pt idx="25003">
                  <c:v>42535.398194444446</c:v>
                </c:pt>
                <c:pt idx="25004">
                  <c:v>42535.398321759261</c:v>
                </c:pt>
                <c:pt idx="25005">
                  <c:v>42535.3984375</c:v>
                </c:pt>
                <c:pt idx="25006">
                  <c:v>42535.398553240739</c:v>
                </c:pt>
                <c:pt idx="25007">
                  <c:v>42535.398657407408</c:v>
                </c:pt>
                <c:pt idx="25008">
                  <c:v>42535.398773148147</c:v>
                </c:pt>
                <c:pt idx="25009">
                  <c:v>42535.398888888885</c:v>
                </c:pt>
                <c:pt idx="25010">
                  <c:v>42535.399004629631</c:v>
                </c:pt>
                <c:pt idx="25011">
                  <c:v>42535.399131944447</c:v>
                </c:pt>
                <c:pt idx="25012">
                  <c:v>42535.399247685185</c:v>
                </c:pt>
                <c:pt idx="25013">
                  <c:v>42535.399363425924</c:v>
                </c:pt>
                <c:pt idx="25014">
                  <c:v>42535.399467592593</c:v>
                </c:pt>
                <c:pt idx="25015">
                  <c:v>42535.399583333332</c:v>
                </c:pt>
                <c:pt idx="25016">
                  <c:v>42535.399699074071</c:v>
                </c:pt>
                <c:pt idx="25017">
                  <c:v>42535.399814814817</c:v>
                </c:pt>
                <c:pt idx="25018">
                  <c:v>42535.399930555555</c:v>
                </c:pt>
                <c:pt idx="25019">
                  <c:v>42535.400057870371</c:v>
                </c:pt>
                <c:pt idx="25020">
                  <c:v>42535.400173611109</c:v>
                </c:pt>
                <c:pt idx="25021">
                  <c:v>42535.400289351855</c:v>
                </c:pt>
                <c:pt idx="25022">
                  <c:v>42535.400393518517</c:v>
                </c:pt>
                <c:pt idx="25023">
                  <c:v>42535.400509259256</c:v>
                </c:pt>
                <c:pt idx="25024">
                  <c:v>42535.400625000002</c:v>
                </c:pt>
                <c:pt idx="25025">
                  <c:v>42535.400740740741</c:v>
                </c:pt>
                <c:pt idx="25026">
                  <c:v>42535.400868055556</c:v>
                </c:pt>
                <c:pt idx="25027">
                  <c:v>42535.400983796295</c:v>
                </c:pt>
                <c:pt idx="25028">
                  <c:v>42535.401099537034</c:v>
                </c:pt>
                <c:pt idx="25029">
                  <c:v>42535.40121527778</c:v>
                </c:pt>
                <c:pt idx="25030">
                  <c:v>42535.401319444441</c:v>
                </c:pt>
                <c:pt idx="25031">
                  <c:v>42535.401435185187</c:v>
                </c:pt>
                <c:pt idx="25032">
                  <c:v>42535.401550925926</c:v>
                </c:pt>
                <c:pt idx="25033">
                  <c:v>42535.401678240742</c:v>
                </c:pt>
                <c:pt idx="25034">
                  <c:v>42535.40179398148</c:v>
                </c:pt>
                <c:pt idx="25035">
                  <c:v>42535.401909722219</c:v>
                </c:pt>
                <c:pt idx="25036">
                  <c:v>42535.402025462965</c:v>
                </c:pt>
                <c:pt idx="25037">
                  <c:v>42535.402141203704</c:v>
                </c:pt>
                <c:pt idx="25038">
                  <c:v>42535.402245370373</c:v>
                </c:pt>
                <c:pt idx="25039">
                  <c:v>42535.402361111112</c:v>
                </c:pt>
                <c:pt idx="25040">
                  <c:v>42535.402488425927</c:v>
                </c:pt>
                <c:pt idx="25041">
                  <c:v>42535.402604166666</c:v>
                </c:pt>
                <c:pt idx="25042">
                  <c:v>42535.402719907404</c:v>
                </c:pt>
                <c:pt idx="25043">
                  <c:v>42535.40283564815</c:v>
                </c:pt>
                <c:pt idx="25044">
                  <c:v>42535.402951388889</c:v>
                </c:pt>
                <c:pt idx="25045">
                  <c:v>42535.403055555558</c:v>
                </c:pt>
                <c:pt idx="25046">
                  <c:v>42535.403171296297</c:v>
                </c:pt>
                <c:pt idx="25047">
                  <c:v>42535.403287037036</c:v>
                </c:pt>
                <c:pt idx="25048">
                  <c:v>42535.403414351851</c:v>
                </c:pt>
                <c:pt idx="25049">
                  <c:v>42535.40353009259</c:v>
                </c:pt>
                <c:pt idx="25050">
                  <c:v>42535.403645833336</c:v>
                </c:pt>
                <c:pt idx="25051">
                  <c:v>42535.403761574074</c:v>
                </c:pt>
                <c:pt idx="25052">
                  <c:v>42535.403877314813</c:v>
                </c:pt>
                <c:pt idx="25053">
                  <c:v>42535.403981481482</c:v>
                </c:pt>
                <c:pt idx="25054">
                  <c:v>42535.404097222221</c:v>
                </c:pt>
                <c:pt idx="25055">
                  <c:v>42535.404224537036</c:v>
                </c:pt>
                <c:pt idx="25056">
                  <c:v>42535.404340277775</c:v>
                </c:pt>
                <c:pt idx="25057">
                  <c:v>42535.404456018521</c:v>
                </c:pt>
                <c:pt idx="25058">
                  <c:v>42535.40457175926</c:v>
                </c:pt>
                <c:pt idx="25059">
                  <c:v>42535.404687499999</c:v>
                </c:pt>
                <c:pt idx="25060">
                  <c:v>42535.404803240737</c:v>
                </c:pt>
                <c:pt idx="25061">
                  <c:v>42535.404907407406</c:v>
                </c:pt>
                <c:pt idx="25062">
                  <c:v>42535.405034722222</c:v>
                </c:pt>
                <c:pt idx="25063">
                  <c:v>42535.405150462961</c:v>
                </c:pt>
                <c:pt idx="25064">
                  <c:v>42535.405266203707</c:v>
                </c:pt>
                <c:pt idx="25065">
                  <c:v>42535.405381944445</c:v>
                </c:pt>
                <c:pt idx="25066">
                  <c:v>42535.405497685184</c:v>
                </c:pt>
                <c:pt idx="25067">
                  <c:v>42535.405613425923</c:v>
                </c:pt>
                <c:pt idx="25068">
                  <c:v>42535.405729166669</c:v>
                </c:pt>
                <c:pt idx="25069">
                  <c:v>42535.405844907407</c:v>
                </c:pt>
                <c:pt idx="25070">
                  <c:v>42535.405960648146</c:v>
                </c:pt>
                <c:pt idx="25071">
                  <c:v>42535.406076388892</c:v>
                </c:pt>
                <c:pt idx="25072">
                  <c:v>42535.406192129631</c:v>
                </c:pt>
                <c:pt idx="25073">
                  <c:v>42535.406307870369</c:v>
                </c:pt>
                <c:pt idx="25074">
                  <c:v>42535.406423611108</c:v>
                </c:pt>
                <c:pt idx="25075">
                  <c:v>42535.406539351854</c:v>
                </c:pt>
                <c:pt idx="25076">
                  <c:v>42535.406666666669</c:v>
                </c:pt>
                <c:pt idx="25077">
                  <c:v>42535.406770833331</c:v>
                </c:pt>
                <c:pt idx="25078">
                  <c:v>42535.406886574077</c:v>
                </c:pt>
                <c:pt idx="25079">
                  <c:v>42535.407002314816</c:v>
                </c:pt>
                <c:pt idx="25080">
                  <c:v>42535.407118055555</c:v>
                </c:pt>
                <c:pt idx="25081">
                  <c:v>42535.407233796293</c:v>
                </c:pt>
                <c:pt idx="25082">
                  <c:v>42535.407349537039</c:v>
                </c:pt>
                <c:pt idx="25083">
                  <c:v>42535.407465277778</c:v>
                </c:pt>
                <c:pt idx="25084">
                  <c:v>42535.407581018517</c:v>
                </c:pt>
                <c:pt idx="25085">
                  <c:v>42535.407696759263</c:v>
                </c:pt>
                <c:pt idx="25086">
                  <c:v>42535.407812500001</c:v>
                </c:pt>
                <c:pt idx="25087">
                  <c:v>42535.40792824074</c:v>
                </c:pt>
                <c:pt idx="25088">
                  <c:v>42535.408043981479</c:v>
                </c:pt>
                <c:pt idx="25089">
                  <c:v>42535.408159722225</c:v>
                </c:pt>
                <c:pt idx="25090">
                  <c:v>42535.408275462964</c:v>
                </c:pt>
                <c:pt idx="25091">
                  <c:v>42535.408402777779</c:v>
                </c:pt>
                <c:pt idx="25092">
                  <c:v>42535.408506944441</c:v>
                </c:pt>
                <c:pt idx="25093">
                  <c:v>42535.408622685187</c:v>
                </c:pt>
                <c:pt idx="25094">
                  <c:v>42535.408738425926</c:v>
                </c:pt>
                <c:pt idx="25095">
                  <c:v>42535.408854166664</c:v>
                </c:pt>
                <c:pt idx="25096">
                  <c:v>42535.40896990741</c:v>
                </c:pt>
                <c:pt idx="25097">
                  <c:v>42535.409085648149</c:v>
                </c:pt>
                <c:pt idx="25098">
                  <c:v>42535.409212962964</c:v>
                </c:pt>
                <c:pt idx="25099">
                  <c:v>42535.409328703703</c:v>
                </c:pt>
                <c:pt idx="25100">
                  <c:v>42535.409432870372</c:v>
                </c:pt>
                <c:pt idx="25101">
                  <c:v>42535.409548611111</c:v>
                </c:pt>
                <c:pt idx="25102">
                  <c:v>42535.40966435185</c:v>
                </c:pt>
                <c:pt idx="25103">
                  <c:v>42535.409780092596</c:v>
                </c:pt>
                <c:pt idx="25104">
                  <c:v>42535.409895833334</c:v>
                </c:pt>
                <c:pt idx="25105">
                  <c:v>42535.41002314815</c:v>
                </c:pt>
                <c:pt idx="25106">
                  <c:v>42535.410138888888</c:v>
                </c:pt>
                <c:pt idx="25107">
                  <c:v>42535.410254629627</c:v>
                </c:pt>
                <c:pt idx="25108">
                  <c:v>42535.410358796296</c:v>
                </c:pt>
                <c:pt idx="25109">
                  <c:v>42535.410474537035</c:v>
                </c:pt>
                <c:pt idx="25110">
                  <c:v>42535.410590277781</c:v>
                </c:pt>
                <c:pt idx="25111">
                  <c:v>42535.41070601852</c:v>
                </c:pt>
                <c:pt idx="25112">
                  <c:v>42535.410821759258</c:v>
                </c:pt>
                <c:pt idx="25113">
                  <c:v>42535.410949074074</c:v>
                </c:pt>
                <c:pt idx="25114">
                  <c:v>42535.411064814813</c:v>
                </c:pt>
                <c:pt idx="25115">
                  <c:v>42535.411168981482</c:v>
                </c:pt>
                <c:pt idx="25116">
                  <c:v>42535.41128472222</c:v>
                </c:pt>
                <c:pt idx="25117">
                  <c:v>42535.411400462966</c:v>
                </c:pt>
                <c:pt idx="25118">
                  <c:v>42535.411516203705</c:v>
                </c:pt>
                <c:pt idx="25119">
                  <c:v>42535.411631944444</c:v>
                </c:pt>
                <c:pt idx="25120">
                  <c:v>42535.411759259259</c:v>
                </c:pt>
                <c:pt idx="25121">
                  <c:v>42535.411874999998</c:v>
                </c:pt>
                <c:pt idx="25122">
                  <c:v>42535.411990740744</c:v>
                </c:pt>
                <c:pt idx="25123">
                  <c:v>42535.412094907406</c:v>
                </c:pt>
                <c:pt idx="25124">
                  <c:v>42535.412210648145</c:v>
                </c:pt>
                <c:pt idx="25125">
                  <c:v>42535.412326388891</c:v>
                </c:pt>
                <c:pt idx="25126">
                  <c:v>42535.412442129629</c:v>
                </c:pt>
                <c:pt idx="25127">
                  <c:v>42535.412569444445</c:v>
                </c:pt>
                <c:pt idx="25128">
                  <c:v>42535.412685185183</c:v>
                </c:pt>
                <c:pt idx="25129">
                  <c:v>42535.412800925929</c:v>
                </c:pt>
                <c:pt idx="25130">
                  <c:v>42535.412916666668</c:v>
                </c:pt>
                <c:pt idx="25131">
                  <c:v>42535.41302083333</c:v>
                </c:pt>
                <c:pt idx="25132">
                  <c:v>42535.413136574076</c:v>
                </c:pt>
                <c:pt idx="25133">
                  <c:v>42535.413252314815</c:v>
                </c:pt>
                <c:pt idx="25134">
                  <c:v>42535.41337962963</c:v>
                </c:pt>
                <c:pt idx="25135">
                  <c:v>42535.413495370369</c:v>
                </c:pt>
                <c:pt idx="25136">
                  <c:v>42535.413611111115</c:v>
                </c:pt>
                <c:pt idx="25137">
                  <c:v>42535.413726851853</c:v>
                </c:pt>
                <c:pt idx="25138">
                  <c:v>42535.413842592592</c:v>
                </c:pt>
                <c:pt idx="25139">
                  <c:v>42535.413946759261</c:v>
                </c:pt>
                <c:pt idx="25140">
                  <c:v>42535.4140625</c:v>
                </c:pt>
                <c:pt idx="25141">
                  <c:v>42535.414178240739</c:v>
                </c:pt>
                <c:pt idx="25142">
                  <c:v>42535.414305555554</c:v>
                </c:pt>
                <c:pt idx="25143">
                  <c:v>42535.414421296293</c:v>
                </c:pt>
                <c:pt idx="25144">
                  <c:v>42535.414537037039</c:v>
                </c:pt>
                <c:pt idx="25145">
                  <c:v>42535.414652777778</c:v>
                </c:pt>
                <c:pt idx="25146">
                  <c:v>42535.414768518516</c:v>
                </c:pt>
                <c:pt idx="25147">
                  <c:v>42535.414872685185</c:v>
                </c:pt>
                <c:pt idx="25148">
                  <c:v>42535.414988425924</c:v>
                </c:pt>
                <c:pt idx="25149">
                  <c:v>42535.41511574074</c:v>
                </c:pt>
                <c:pt idx="25150">
                  <c:v>42535.415231481478</c:v>
                </c:pt>
                <c:pt idx="25151">
                  <c:v>42535.415347222224</c:v>
                </c:pt>
                <c:pt idx="25152">
                  <c:v>42535.415462962963</c:v>
                </c:pt>
                <c:pt idx="25153">
                  <c:v>42535.415578703702</c:v>
                </c:pt>
                <c:pt idx="25154">
                  <c:v>42535.415682870371</c:v>
                </c:pt>
                <c:pt idx="25155">
                  <c:v>42535.415798611109</c:v>
                </c:pt>
                <c:pt idx="25156">
                  <c:v>42535.415925925925</c:v>
                </c:pt>
                <c:pt idx="25157">
                  <c:v>42535.416041666664</c:v>
                </c:pt>
                <c:pt idx="25158">
                  <c:v>42535.41615740741</c:v>
                </c:pt>
                <c:pt idx="25159">
                  <c:v>42535.416273148148</c:v>
                </c:pt>
                <c:pt idx="25160">
                  <c:v>42535.416388888887</c:v>
                </c:pt>
                <c:pt idx="25161">
                  <c:v>42535.416504629633</c:v>
                </c:pt>
                <c:pt idx="25162">
                  <c:v>42535.416608796295</c:v>
                </c:pt>
                <c:pt idx="25163">
                  <c:v>42535.41673611111</c:v>
                </c:pt>
                <c:pt idx="25164">
                  <c:v>42535.416851851849</c:v>
                </c:pt>
                <c:pt idx="25165">
                  <c:v>42535.416967592595</c:v>
                </c:pt>
                <c:pt idx="25166">
                  <c:v>42535.417083333334</c:v>
                </c:pt>
                <c:pt idx="25167">
                  <c:v>42535.418310185189</c:v>
                </c:pt>
                <c:pt idx="25168">
                  <c:v>42535.41946759259</c:v>
                </c:pt>
                <c:pt idx="25169">
                  <c:v>42535.420624999999</c:v>
                </c:pt>
                <c:pt idx="25170">
                  <c:v>42535.421782407408</c:v>
                </c:pt>
                <c:pt idx="25171">
                  <c:v>42535.422939814816</c:v>
                </c:pt>
                <c:pt idx="25172">
                  <c:v>42535.424108796295</c:v>
                </c:pt>
                <c:pt idx="25173">
                  <c:v>42535.425254629627</c:v>
                </c:pt>
                <c:pt idx="25174">
                  <c:v>42535.426412037035</c:v>
                </c:pt>
                <c:pt idx="25175">
                  <c:v>42535.427569444444</c:v>
                </c:pt>
                <c:pt idx="25176">
                  <c:v>42535.428726851853</c:v>
                </c:pt>
                <c:pt idx="25177">
                  <c:v>42535.441041666665</c:v>
                </c:pt>
                <c:pt idx="25178">
                  <c:v>42535.452615740738</c:v>
                </c:pt>
                <c:pt idx="25179">
                  <c:v>42535.464178240742</c:v>
                </c:pt>
                <c:pt idx="25180">
                  <c:v>42535.475763888891</c:v>
                </c:pt>
                <c:pt idx="25181">
                  <c:v>42535.487337962964</c:v>
                </c:pt>
                <c:pt idx="25182">
                  <c:v>42535.498912037037</c:v>
                </c:pt>
                <c:pt idx="25183">
                  <c:v>42535.51048611111</c:v>
                </c:pt>
                <c:pt idx="25184">
                  <c:v>42535.522048611114</c:v>
                </c:pt>
                <c:pt idx="25185">
                  <c:v>42535.533634259256</c:v>
                </c:pt>
                <c:pt idx="25186">
                  <c:v>42535.545208333337</c:v>
                </c:pt>
                <c:pt idx="25187">
                  <c:v>42535.55678240741</c:v>
                </c:pt>
                <c:pt idx="25188">
                  <c:v>42535.568356481483</c:v>
                </c:pt>
                <c:pt idx="25189">
                  <c:v>42535.579918981479</c:v>
                </c:pt>
                <c:pt idx="25190">
                  <c:v>42535.591504629629</c:v>
                </c:pt>
                <c:pt idx="25191">
                  <c:v>42535.603078703702</c:v>
                </c:pt>
                <c:pt idx="25192">
                  <c:v>42535.614652777775</c:v>
                </c:pt>
                <c:pt idx="25193">
                  <c:v>42535.626226851855</c:v>
                </c:pt>
                <c:pt idx="25194">
                  <c:v>42535.637800925928</c:v>
                </c:pt>
                <c:pt idx="25195">
                  <c:v>42535.641006944446</c:v>
                </c:pt>
                <c:pt idx="25196">
                  <c:v>42535.641134259262</c:v>
                </c:pt>
                <c:pt idx="25197">
                  <c:v>42535.641250000001</c:v>
                </c:pt>
                <c:pt idx="25198">
                  <c:v>42535.641365740739</c:v>
                </c:pt>
                <c:pt idx="25199">
                  <c:v>42535.641481481478</c:v>
                </c:pt>
                <c:pt idx="25200">
                  <c:v>42535.641585648147</c:v>
                </c:pt>
                <c:pt idx="25201">
                  <c:v>42535.641701388886</c:v>
                </c:pt>
                <c:pt idx="25202">
                  <c:v>42535.641817129632</c:v>
                </c:pt>
                <c:pt idx="25203">
                  <c:v>42535.641932870371</c:v>
                </c:pt>
                <c:pt idx="25204">
                  <c:v>42535.642060185186</c:v>
                </c:pt>
                <c:pt idx="25205">
                  <c:v>42535.642175925925</c:v>
                </c:pt>
                <c:pt idx="25206">
                  <c:v>42535.642291666663</c:v>
                </c:pt>
                <c:pt idx="25207">
                  <c:v>42535.642395833333</c:v>
                </c:pt>
                <c:pt idx="25208">
                  <c:v>42535.642511574071</c:v>
                </c:pt>
                <c:pt idx="25209">
                  <c:v>42535.642627314817</c:v>
                </c:pt>
                <c:pt idx="25210">
                  <c:v>42535.642743055556</c:v>
                </c:pt>
                <c:pt idx="25211">
                  <c:v>42535.642870370371</c:v>
                </c:pt>
                <c:pt idx="25212">
                  <c:v>42535.64298611111</c:v>
                </c:pt>
                <c:pt idx="25213">
                  <c:v>42535.643101851849</c:v>
                </c:pt>
                <c:pt idx="25214">
                  <c:v>42535.643217592595</c:v>
                </c:pt>
                <c:pt idx="25215">
                  <c:v>42535.643321759257</c:v>
                </c:pt>
                <c:pt idx="25216">
                  <c:v>42535.643437500003</c:v>
                </c:pt>
                <c:pt idx="25217">
                  <c:v>42535.643553240741</c:v>
                </c:pt>
                <c:pt idx="25218">
                  <c:v>42535.643680555557</c:v>
                </c:pt>
                <c:pt idx="25219">
                  <c:v>42535.643796296295</c:v>
                </c:pt>
                <c:pt idx="25220">
                  <c:v>42535.643912037034</c:v>
                </c:pt>
                <c:pt idx="25221">
                  <c:v>42535.64402777778</c:v>
                </c:pt>
                <c:pt idx="25222">
                  <c:v>42535.644143518519</c:v>
                </c:pt>
                <c:pt idx="25223">
                  <c:v>42535.644247685188</c:v>
                </c:pt>
                <c:pt idx="25224">
                  <c:v>42535.644363425927</c:v>
                </c:pt>
                <c:pt idx="25225">
                  <c:v>42535.644490740742</c:v>
                </c:pt>
                <c:pt idx="25226">
                  <c:v>42535.644606481481</c:v>
                </c:pt>
                <c:pt idx="25227">
                  <c:v>42535.64472222222</c:v>
                </c:pt>
                <c:pt idx="25228">
                  <c:v>42535.644837962966</c:v>
                </c:pt>
                <c:pt idx="25229">
                  <c:v>42535.644953703704</c:v>
                </c:pt>
                <c:pt idx="25230">
                  <c:v>42535.645069444443</c:v>
                </c:pt>
                <c:pt idx="25231">
                  <c:v>42535.645173611112</c:v>
                </c:pt>
                <c:pt idx="25232">
                  <c:v>42535.645289351851</c:v>
                </c:pt>
                <c:pt idx="25233">
                  <c:v>42535.645416666666</c:v>
                </c:pt>
                <c:pt idx="25234">
                  <c:v>42535.645532407405</c:v>
                </c:pt>
                <c:pt idx="25235">
                  <c:v>42535.645648148151</c:v>
                </c:pt>
                <c:pt idx="25236">
                  <c:v>42535.64576388889</c:v>
                </c:pt>
                <c:pt idx="25237">
                  <c:v>42535.645879629628</c:v>
                </c:pt>
                <c:pt idx="25238">
                  <c:v>42535.645983796298</c:v>
                </c:pt>
                <c:pt idx="25239">
                  <c:v>42535.646099537036</c:v>
                </c:pt>
                <c:pt idx="25240">
                  <c:v>42535.646226851852</c:v>
                </c:pt>
                <c:pt idx="25241">
                  <c:v>42535.64634259259</c:v>
                </c:pt>
                <c:pt idx="25242">
                  <c:v>42535.646458333336</c:v>
                </c:pt>
                <c:pt idx="25243">
                  <c:v>42535.646574074075</c:v>
                </c:pt>
                <c:pt idx="25244">
                  <c:v>42535.646689814814</c:v>
                </c:pt>
                <c:pt idx="25245">
                  <c:v>42535.646805555552</c:v>
                </c:pt>
                <c:pt idx="25246">
                  <c:v>42535.646909722222</c:v>
                </c:pt>
                <c:pt idx="25247">
                  <c:v>42535.647037037037</c:v>
                </c:pt>
                <c:pt idx="25248">
                  <c:v>42535.647152777776</c:v>
                </c:pt>
                <c:pt idx="25249">
                  <c:v>42535.647268518522</c:v>
                </c:pt>
                <c:pt idx="25250">
                  <c:v>42535.64738425926</c:v>
                </c:pt>
                <c:pt idx="25251">
                  <c:v>42535.647499999999</c:v>
                </c:pt>
                <c:pt idx="25252">
                  <c:v>42535.647615740738</c:v>
                </c:pt>
                <c:pt idx="25253">
                  <c:v>42535.647731481484</c:v>
                </c:pt>
                <c:pt idx="25254">
                  <c:v>42535.647847222222</c:v>
                </c:pt>
                <c:pt idx="25255">
                  <c:v>42535.647962962961</c:v>
                </c:pt>
                <c:pt idx="25256">
                  <c:v>42535.648078703707</c:v>
                </c:pt>
                <c:pt idx="25257">
                  <c:v>42535.648194444446</c:v>
                </c:pt>
                <c:pt idx="25258">
                  <c:v>42535.648310185185</c:v>
                </c:pt>
                <c:pt idx="25259">
                  <c:v>42535.648425925923</c:v>
                </c:pt>
                <c:pt idx="25260">
                  <c:v>42535.648541666669</c:v>
                </c:pt>
                <c:pt idx="25261">
                  <c:v>42535.648668981485</c:v>
                </c:pt>
                <c:pt idx="25262">
                  <c:v>42535.648773148147</c:v>
                </c:pt>
                <c:pt idx="25263">
                  <c:v>42535.648888888885</c:v>
                </c:pt>
                <c:pt idx="25264">
                  <c:v>42535.649004629631</c:v>
                </c:pt>
                <c:pt idx="25265">
                  <c:v>42535.64912037037</c:v>
                </c:pt>
                <c:pt idx="25266">
                  <c:v>42535.649236111109</c:v>
                </c:pt>
                <c:pt idx="25267">
                  <c:v>42535.649351851855</c:v>
                </c:pt>
                <c:pt idx="25268">
                  <c:v>42535.649467592593</c:v>
                </c:pt>
                <c:pt idx="25269">
                  <c:v>42535.649594907409</c:v>
                </c:pt>
                <c:pt idx="25270">
                  <c:v>42535.649699074071</c:v>
                </c:pt>
                <c:pt idx="25271">
                  <c:v>42535.649814814817</c:v>
                </c:pt>
                <c:pt idx="25272">
                  <c:v>42535.649930555555</c:v>
                </c:pt>
                <c:pt idx="25273">
                  <c:v>42535.650046296294</c:v>
                </c:pt>
                <c:pt idx="25274">
                  <c:v>42535.65016203704</c:v>
                </c:pt>
                <c:pt idx="25275">
                  <c:v>42535.650277777779</c:v>
                </c:pt>
                <c:pt idx="25276">
                  <c:v>42535.650405092594</c:v>
                </c:pt>
                <c:pt idx="25277">
                  <c:v>42535.650509259256</c:v>
                </c:pt>
                <c:pt idx="25278">
                  <c:v>42535.650625000002</c:v>
                </c:pt>
                <c:pt idx="25279">
                  <c:v>42535.650740740741</c:v>
                </c:pt>
                <c:pt idx="25280">
                  <c:v>42535.650856481479</c:v>
                </c:pt>
                <c:pt idx="25281">
                  <c:v>42535.650972222225</c:v>
                </c:pt>
                <c:pt idx="25282">
                  <c:v>42535.651087962964</c:v>
                </c:pt>
                <c:pt idx="25283">
                  <c:v>42535.65121527778</c:v>
                </c:pt>
                <c:pt idx="25284">
                  <c:v>42535.651331018518</c:v>
                </c:pt>
                <c:pt idx="25285">
                  <c:v>42535.651435185187</c:v>
                </c:pt>
                <c:pt idx="25286">
                  <c:v>42535.651550925926</c:v>
                </c:pt>
                <c:pt idx="25287">
                  <c:v>42535.651666666665</c:v>
                </c:pt>
                <c:pt idx="25288">
                  <c:v>42535.651782407411</c:v>
                </c:pt>
                <c:pt idx="25289">
                  <c:v>42535.651898148149</c:v>
                </c:pt>
                <c:pt idx="25290">
                  <c:v>42535.652025462965</c:v>
                </c:pt>
                <c:pt idx="25291">
                  <c:v>42535.652141203704</c:v>
                </c:pt>
                <c:pt idx="25292">
                  <c:v>42535.652256944442</c:v>
                </c:pt>
                <c:pt idx="25293">
                  <c:v>42535.652361111112</c:v>
                </c:pt>
                <c:pt idx="25294">
                  <c:v>42535.65247685185</c:v>
                </c:pt>
                <c:pt idx="25295">
                  <c:v>42535.652592592596</c:v>
                </c:pt>
                <c:pt idx="25296">
                  <c:v>42535.652708333335</c:v>
                </c:pt>
                <c:pt idx="25297">
                  <c:v>42535.652824074074</c:v>
                </c:pt>
                <c:pt idx="25298">
                  <c:v>42535.652951388889</c:v>
                </c:pt>
                <c:pt idx="25299">
                  <c:v>42535.653067129628</c:v>
                </c:pt>
                <c:pt idx="25300">
                  <c:v>42535.653182870374</c:v>
                </c:pt>
                <c:pt idx="25301">
                  <c:v>42535.653287037036</c:v>
                </c:pt>
                <c:pt idx="25302">
                  <c:v>42535.653402777774</c:v>
                </c:pt>
                <c:pt idx="25303">
                  <c:v>42535.65351851852</c:v>
                </c:pt>
                <c:pt idx="25304">
                  <c:v>42535.653634259259</c:v>
                </c:pt>
                <c:pt idx="25305">
                  <c:v>42535.653761574074</c:v>
                </c:pt>
                <c:pt idx="25306">
                  <c:v>42535.653877314813</c:v>
                </c:pt>
                <c:pt idx="25307">
                  <c:v>42535.653993055559</c:v>
                </c:pt>
                <c:pt idx="25308">
                  <c:v>42535.654097222221</c:v>
                </c:pt>
                <c:pt idx="25309">
                  <c:v>42535.65421296296</c:v>
                </c:pt>
                <c:pt idx="25310">
                  <c:v>42535.654328703706</c:v>
                </c:pt>
                <c:pt idx="25311">
                  <c:v>42535.654444444444</c:v>
                </c:pt>
                <c:pt idx="25312">
                  <c:v>42535.65457175926</c:v>
                </c:pt>
                <c:pt idx="25313">
                  <c:v>42535.654687499999</c:v>
                </c:pt>
                <c:pt idx="25314">
                  <c:v>42535.654803240737</c:v>
                </c:pt>
                <c:pt idx="25315">
                  <c:v>42535.654918981483</c:v>
                </c:pt>
                <c:pt idx="25316">
                  <c:v>42535.655023148145</c:v>
                </c:pt>
                <c:pt idx="25317">
                  <c:v>42535.655138888891</c:v>
                </c:pt>
                <c:pt idx="25318">
                  <c:v>42535.65525462963</c:v>
                </c:pt>
                <c:pt idx="25319">
                  <c:v>42535.655381944445</c:v>
                </c:pt>
                <c:pt idx="25320">
                  <c:v>42535.655497685184</c:v>
                </c:pt>
                <c:pt idx="25321">
                  <c:v>42535.655613425923</c:v>
                </c:pt>
                <c:pt idx="25322">
                  <c:v>42535.655729166669</c:v>
                </c:pt>
                <c:pt idx="25323">
                  <c:v>42535.655844907407</c:v>
                </c:pt>
                <c:pt idx="25324">
                  <c:v>42535.655949074076</c:v>
                </c:pt>
                <c:pt idx="25325">
                  <c:v>42535.656064814815</c:v>
                </c:pt>
                <c:pt idx="25326">
                  <c:v>42535.656180555554</c:v>
                </c:pt>
                <c:pt idx="25327">
                  <c:v>42535.656307870369</c:v>
                </c:pt>
                <c:pt idx="25328">
                  <c:v>42535.656423611108</c:v>
                </c:pt>
                <c:pt idx="25329">
                  <c:v>42535.656539351854</c:v>
                </c:pt>
                <c:pt idx="25330">
                  <c:v>42535.656655092593</c:v>
                </c:pt>
                <c:pt idx="25331">
                  <c:v>42535.656770833331</c:v>
                </c:pt>
                <c:pt idx="25332">
                  <c:v>42535.656875000001</c:v>
                </c:pt>
                <c:pt idx="25333">
                  <c:v>42535.656990740739</c:v>
                </c:pt>
                <c:pt idx="25334">
                  <c:v>42535.657118055555</c:v>
                </c:pt>
                <c:pt idx="25335">
                  <c:v>42535.657233796293</c:v>
                </c:pt>
                <c:pt idx="25336">
                  <c:v>42535.657349537039</c:v>
                </c:pt>
                <c:pt idx="25337">
                  <c:v>42535.657465277778</c:v>
                </c:pt>
                <c:pt idx="25338">
                  <c:v>42535.657581018517</c:v>
                </c:pt>
                <c:pt idx="25339">
                  <c:v>42535.657696759263</c:v>
                </c:pt>
                <c:pt idx="25340">
                  <c:v>42535.657800925925</c:v>
                </c:pt>
                <c:pt idx="25341">
                  <c:v>42535.65792824074</c:v>
                </c:pt>
                <c:pt idx="25342">
                  <c:v>42535.658043981479</c:v>
                </c:pt>
                <c:pt idx="25343">
                  <c:v>42535.658159722225</c:v>
                </c:pt>
                <c:pt idx="25344">
                  <c:v>42535.658275462964</c:v>
                </c:pt>
                <c:pt idx="25345">
                  <c:v>42535.658391203702</c:v>
                </c:pt>
                <c:pt idx="25346">
                  <c:v>42535.658506944441</c:v>
                </c:pt>
                <c:pt idx="25347">
                  <c:v>42535.65861111111</c:v>
                </c:pt>
                <c:pt idx="25348">
                  <c:v>42535.658738425926</c:v>
                </c:pt>
                <c:pt idx="25349">
                  <c:v>42535.658854166664</c:v>
                </c:pt>
                <c:pt idx="25350">
                  <c:v>42535.65896990741</c:v>
                </c:pt>
                <c:pt idx="25351">
                  <c:v>42535.659085648149</c:v>
                </c:pt>
                <c:pt idx="25352">
                  <c:v>42535.659201388888</c:v>
                </c:pt>
                <c:pt idx="25353">
                  <c:v>42535.659317129626</c:v>
                </c:pt>
                <c:pt idx="25354">
                  <c:v>42535.659432870372</c:v>
                </c:pt>
                <c:pt idx="25355">
                  <c:v>42535.659537037034</c:v>
                </c:pt>
                <c:pt idx="25356">
                  <c:v>42535.65966435185</c:v>
                </c:pt>
                <c:pt idx="25357">
                  <c:v>42535.659780092596</c:v>
                </c:pt>
                <c:pt idx="25358">
                  <c:v>42535.659895833334</c:v>
                </c:pt>
                <c:pt idx="25359">
                  <c:v>42535.660011574073</c:v>
                </c:pt>
                <c:pt idx="25360">
                  <c:v>42535.660127314812</c:v>
                </c:pt>
                <c:pt idx="25361">
                  <c:v>42535.660243055558</c:v>
                </c:pt>
                <c:pt idx="25362">
                  <c:v>42535.660358796296</c:v>
                </c:pt>
                <c:pt idx="25363">
                  <c:v>42535.660474537035</c:v>
                </c:pt>
                <c:pt idx="25364">
                  <c:v>42535.660590277781</c:v>
                </c:pt>
                <c:pt idx="25365">
                  <c:v>42535.66070601852</c:v>
                </c:pt>
                <c:pt idx="25366">
                  <c:v>42535.660821759258</c:v>
                </c:pt>
                <c:pt idx="25367">
                  <c:v>42535.660937499997</c:v>
                </c:pt>
                <c:pt idx="25368">
                  <c:v>42535.661053240743</c:v>
                </c:pt>
                <c:pt idx="25369">
                  <c:v>42535.661168981482</c:v>
                </c:pt>
                <c:pt idx="25370">
                  <c:v>42535.661296296297</c:v>
                </c:pt>
                <c:pt idx="25371">
                  <c:v>42535.661400462966</c:v>
                </c:pt>
                <c:pt idx="25372">
                  <c:v>42535.661516203705</c:v>
                </c:pt>
                <c:pt idx="25373">
                  <c:v>42535.661631944444</c:v>
                </c:pt>
                <c:pt idx="25374">
                  <c:v>42535.661747685182</c:v>
                </c:pt>
                <c:pt idx="25375">
                  <c:v>42535.661863425928</c:v>
                </c:pt>
                <c:pt idx="25376">
                  <c:v>42535.661979166667</c:v>
                </c:pt>
                <c:pt idx="25377">
                  <c:v>42535.662106481483</c:v>
                </c:pt>
                <c:pt idx="25378">
                  <c:v>42535.662210648145</c:v>
                </c:pt>
                <c:pt idx="25379">
                  <c:v>42535.662326388891</c:v>
                </c:pt>
                <c:pt idx="25380">
                  <c:v>42535.662442129629</c:v>
                </c:pt>
                <c:pt idx="25381">
                  <c:v>42535.662557870368</c:v>
                </c:pt>
                <c:pt idx="25382">
                  <c:v>42535.662673611114</c:v>
                </c:pt>
                <c:pt idx="25383">
                  <c:v>42535.662789351853</c:v>
                </c:pt>
                <c:pt idx="25384">
                  <c:v>42535.662916666668</c:v>
                </c:pt>
                <c:pt idx="25385">
                  <c:v>42535.663032407407</c:v>
                </c:pt>
                <c:pt idx="25386">
                  <c:v>42535.663136574076</c:v>
                </c:pt>
                <c:pt idx="25387">
                  <c:v>42535.663252314815</c:v>
                </c:pt>
                <c:pt idx="25388">
                  <c:v>42535.663368055553</c:v>
                </c:pt>
                <c:pt idx="25389">
                  <c:v>42535.663483796299</c:v>
                </c:pt>
                <c:pt idx="25390">
                  <c:v>42535.663599537038</c:v>
                </c:pt>
                <c:pt idx="25391">
                  <c:v>42535.663715277777</c:v>
                </c:pt>
                <c:pt idx="25392">
                  <c:v>42535.663842592592</c:v>
                </c:pt>
                <c:pt idx="25393">
                  <c:v>42535.663958333331</c:v>
                </c:pt>
                <c:pt idx="25394">
                  <c:v>42535.6640625</c:v>
                </c:pt>
                <c:pt idx="25395">
                  <c:v>42535.664178240739</c:v>
                </c:pt>
                <c:pt idx="25396">
                  <c:v>42535.664293981485</c:v>
                </c:pt>
                <c:pt idx="25397">
                  <c:v>42535.664409722223</c:v>
                </c:pt>
                <c:pt idx="25398">
                  <c:v>42535.664525462962</c:v>
                </c:pt>
                <c:pt idx="25399">
                  <c:v>42535.664652777778</c:v>
                </c:pt>
                <c:pt idx="25400">
                  <c:v>42535.664768518516</c:v>
                </c:pt>
                <c:pt idx="25401">
                  <c:v>42535.664884259262</c:v>
                </c:pt>
                <c:pt idx="25402">
                  <c:v>42535.664988425924</c:v>
                </c:pt>
                <c:pt idx="25403">
                  <c:v>42535.66510416667</c:v>
                </c:pt>
                <c:pt idx="25404">
                  <c:v>42535.665219907409</c:v>
                </c:pt>
                <c:pt idx="25405">
                  <c:v>42535.665335648147</c:v>
                </c:pt>
                <c:pt idx="25406">
                  <c:v>42535.665462962963</c:v>
                </c:pt>
                <c:pt idx="25407">
                  <c:v>42535.665578703702</c:v>
                </c:pt>
                <c:pt idx="25408">
                  <c:v>42535.665694444448</c:v>
                </c:pt>
                <c:pt idx="25409">
                  <c:v>42535.665798611109</c:v>
                </c:pt>
                <c:pt idx="25410">
                  <c:v>42535.665914351855</c:v>
                </c:pt>
                <c:pt idx="25411">
                  <c:v>42535.666030092594</c:v>
                </c:pt>
                <c:pt idx="25412">
                  <c:v>42535.666145833333</c:v>
                </c:pt>
                <c:pt idx="25413">
                  <c:v>42535.666273148148</c:v>
                </c:pt>
                <c:pt idx="25414">
                  <c:v>42535.666388888887</c:v>
                </c:pt>
                <c:pt idx="25415">
                  <c:v>42535.666504629633</c:v>
                </c:pt>
                <c:pt idx="25416">
                  <c:v>42535.666620370372</c:v>
                </c:pt>
                <c:pt idx="25417">
                  <c:v>42535.666724537034</c:v>
                </c:pt>
                <c:pt idx="25418">
                  <c:v>42535.66684027778</c:v>
                </c:pt>
                <c:pt idx="25419">
                  <c:v>42535.666956018518</c:v>
                </c:pt>
                <c:pt idx="25420">
                  <c:v>42535.667071759257</c:v>
                </c:pt>
                <c:pt idx="25421">
                  <c:v>42535.667199074072</c:v>
                </c:pt>
                <c:pt idx="25422">
                  <c:v>42535.667314814818</c:v>
                </c:pt>
                <c:pt idx="25423">
                  <c:v>42535.667430555557</c:v>
                </c:pt>
                <c:pt idx="25424">
                  <c:v>42535.667546296296</c:v>
                </c:pt>
                <c:pt idx="25425">
                  <c:v>42535.667650462965</c:v>
                </c:pt>
                <c:pt idx="25426">
                  <c:v>42535.667766203704</c:v>
                </c:pt>
                <c:pt idx="25427">
                  <c:v>42535.667881944442</c:v>
                </c:pt>
                <c:pt idx="25428">
                  <c:v>42535.668009259258</c:v>
                </c:pt>
                <c:pt idx="25429">
                  <c:v>42535.668124999997</c:v>
                </c:pt>
                <c:pt idx="25430">
                  <c:v>42535.668240740742</c:v>
                </c:pt>
                <c:pt idx="25431">
                  <c:v>42535.668356481481</c:v>
                </c:pt>
                <c:pt idx="25432">
                  <c:v>42535.66847222222</c:v>
                </c:pt>
                <c:pt idx="25433">
                  <c:v>42535.668576388889</c:v>
                </c:pt>
                <c:pt idx="25434">
                  <c:v>42535.668692129628</c:v>
                </c:pt>
                <c:pt idx="25435">
                  <c:v>42535.668819444443</c:v>
                </c:pt>
                <c:pt idx="25436">
                  <c:v>42535.668935185182</c:v>
                </c:pt>
                <c:pt idx="25437">
                  <c:v>42535.669050925928</c:v>
                </c:pt>
                <c:pt idx="25438">
                  <c:v>42535.669166666667</c:v>
                </c:pt>
                <c:pt idx="25439">
                  <c:v>42535.669282407405</c:v>
                </c:pt>
                <c:pt idx="25440">
                  <c:v>42535.669398148151</c:v>
                </c:pt>
                <c:pt idx="25441">
                  <c:v>42535.669502314813</c:v>
                </c:pt>
                <c:pt idx="25442">
                  <c:v>42535.669629629629</c:v>
                </c:pt>
                <c:pt idx="25443">
                  <c:v>42535.669745370367</c:v>
                </c:pt>
                <c:pt idx="25444">
                  <c:v>42535.669861111113</c:v>
                </c:pt>
                <c:pt idx="25445">
                  <c:v>42535.669976851852</c:v>
                </c:pt>
                <c:pt idx="25446">
                  <c:v>42535.670092592591</c:v>
                </c:pt>
                <c:pt idx="25447">
                  <c:v>42535.670208333337</c:v>
                </c:pt>
                <c:pt idx="25448">
                  <c:v>42535.670312499999</c:v>
                </c:pt>
                <c:pt idx="25449">
                  <c:v>42535.670428240737</c:v>
                </c:pt>
                <c:pt idx="25450">
                  <c:v>42535.670555555553</c:v>
                </c:pt>
                <c:pt idx="25451">
                  <c:v>42535.670671296299</c:v>
                </c:pt>
                <c:pt idx="25452">
                  <c:v>42535.670787037037</c:v>
                </c:pt>
                <c:pt idx="25453">
                  <c:v>42535.670902777776</c:v>
                </c:pt>
                <c:pt idx="25454">
                  <c:v>42535.671018518522</c:v>
                </c:pt>
                <c:pt idx="25455">
                  <c:v>42535.671134259261</c:v>
                </c:pt>
                <c:pt idx="25456">
                  <c:v>42535.671238425923</c:v>
                </c:pt>
                <c:pt idx="25457">
                  <c:v>42535.671365740738</c:v>
                </c:pt>
                <c:pt idx="25458">
                  <c:v>42535.671481481484</c:v>
                </c:pt>
                <c:pt idx="25459">
                  <c:v>42535.671597222223</c:v>
                </c:pt>
                <c:pt idx="25460">
                  <c:v>42535.671712962961</c:v>
                </c:pt>
                <c:pt idx="25461">
                  <c:v>42535.6718287037</c:v>
                </c:pt>
                <c:pt idx="25462">
                  <c:v>42535.671944444446</c:v>
                </c:pt>
                <c:pt idx="25463">
                  <c:v>42535.672060185185</c:v>
                </c:pt>
                <c:pt idx="25464">
                  <c:v>42535.672175925924</c:v>
                </c:pt>
                <c:pt idx="25465">
                  <c:v>42535.672291666669</c:v>
                </c:pt>
                <c:pt idx="25466">
                  <c:v>42535.672407407408</c:v>
                </c:pt>
                <c:pt idx="25467">
                  <c:v>42535.672523148147</c:v>
                </c:pt>
                <c:pt idx="25468">
                  <c:v>42535.672638888886</c:v>
                </c:pt>
                <c:pt idx="25469">
                  <c:v>42535.672754629632</c:v>
                </c:pt>
                <c:pt idx="25470">
                  <c:v>42535.67287037037</c:v>
                </c:pt>
                <c:pt idx="25471">
                  <c:v>42535.672997685186</c:v>
                </c:pt>
                <c:pt idx="25472">
                  <c:v>42535.673101851855</c:v>
                </c:pt>
                <c:pt idx="25473">
                  <c:v>42535.673217592594</c:v>
                </c:pt>
                <c:pt idx="25474">
                  <c:v>42535.673333333332</c:v>
                </c:pt>
                <c:pt idx="25475">
                  <c:v>42535.673449074071</c:v>
                </c:pt>
                <c:pt idx="25476">
                  <c:v>42535.673564814817</c:v>
                </c:pt>
                <c:pt idx="25477">
                  <c:v>42535.673680555556</c:v>
                </c:pt>
                <c:pt idx="25478">
                  <c:v>42535.673796296294</c:v>
                </c:pt>
                <c:pt idx="25479">
                  <c:v>42535.67391203704</c:v>
                </c:pt>
                <c:pt idx="25480">
                  <c:v>42535.674027777779</c:v>
                </c:pt>
                <c:pt idx="25481">
                  <c:v>42535.674143518518</c:v>
                </c:pt>
                <c:pt idx="25482">
                  <c:v>42535.674259259256</c:v>
                </c:pt>
                <c:pt idx="25483">
                  <c:v>42535.674375000002</c:v>
                </c:pt>
                <c:pt idx="25484">
                  <c:v>42535.674490740741</c:v>
                </c:pt>
                <c:pt idx="25485">
                  <c:v>42535.67460648148</c:v>
                </c:pt>
                <c:pt idx="25486">
                  <c:v>42535.674733796295</c:v>
                </c:pt>
                <c:pt idx="25487">
                  <c:v>42535.674837962964</c:v>
                </c:pt>
                <c:pt idx="25488">
                  <c:v>42535.674953703703</c:v>
                </c:pt>
                <c:pt idx="25489">
                  <c:v>42535.675069444442</c:v>
                </c:pt>
                <c:pt idx="25490">
                  <c:v>42535.675185185188</c:v>
                </c:pt>
                <c:pt idx="25491">
                  <c:v>42535.675300925926</c:v>
                </c:pt>
                <c:pt idx="25492">
                  <c:v>42535.675416666665</c:v>
                </c:pt>
                <c:pt idx="25493">
                  <c:v>42535.687025462961</c:v>
                </c:pt>
                <c:pt idx="25494">
                  <c:v>42535.698611111111</c:v>
                </c:pt>
                <c:pt idx="25495">
                  <c:v>42535.710173611114</c:v>
                </c:pt>
                <c:pt idx="25496">
                  <c:v>42535.721747685187</c:v>
                </c:pt>
                <c:pt idx="25497">
                  <c:v>42535.73332175926</c:v>
                </c:pt>
                <c:pt idx="25498">
                  <c:v>42535.744895833333</c:v>
                </c:pt>
                <c:pt idx="25499">
                  <c:v>42535.756481481483</c:v>
                </c:pt>
                <c:pt idx="25500">
                  <c:v>42535.768043981479</c:v>
                </c:pt>
                <c:pt idx="25501">
                  <c:v>42535.779618055552</c:v>
                </c:pt>
                <c:pt idx="25502">
                  <c:v>42535.791192129633</c:v>
                </c:pt>
                <c:pt idx="25503">
                  <c:v>42535.802766203706</c:v>
                </c:pt>
                <c:pt idx="25504">
                  <c:v>42535.814351851855</c:v>
                </c:pt>
                <c:pt idx="25505">
                  <c:v>42535.825914351852</c:v>
                </c:pt>
                <c:pt idx="25506">
                  <c:v>42535.837488425925</c:v>
                </c:pt>
                <c:pt idx="25507">
                  <c:v>42535.849062499998</c:v>
                </c:pt>
                <c:pt idx="25508">
                  <c:v>42535.860636574071</c:v>
                </c:pt>
                <c:pt idx="25509">
                  <c:v>42535.87222222222</c:v>
                </c:pt>
                <c:pt idx="25510">
                  <c:v>42535.883784722224</c:v>
                </c:pt>
                <c:pt idx="25511">
                  <c:v>42535.895358796297</c:v>
                </c:pt>
                <c:pt idx="25512">
                  <c:v>42535.90693287037</c:v>
                </c:pt>
                <c:pt idx="25513">
                  <c:v>42535.918506944443</c:v>
                </c:pt>
                <c:pt idx="25514">
                  <c:v>42535.930092592593</c:v>
                </c:pt>
                <c:pt idx="25515">
                  <c:v>42535.941666666666</c:v>
                </c:pt>
                <c:pt idx="25516">
                  <c:v>42535.953229166669</c:v>
                </c:pt>
                <c:pt idx="25517">
                  <c:v>42535.964803240742</c:v>
                </c:pt>
                <c:pt idx="25518">
                  <c:v>42535.976377314815</c:v>
                </c:pt>
                <c:pt idx="25519">
                  <c:v>42535.987962962965</c:v>
                </c:pt>
                <c:pt idx="25520">
                  <c:v>42535.999537037038</c:v>
                </c:pt>
                <c:pt idx="25521">
                  <c:v>42536.011099537034</c:v>
                </c:pt>
                <c:pt idx="25522">
                  <c:v>42536.022673611114</c:v>
                </c:pt>
                <c:pt idx="25523">
                  <c:v>42536.034247685187</c:v>
                </c:pt>
                <c:pt idx="25524">
                  <c:v>42536.04583333333</c:v>
                </c:pt>
                <c:pt idx="25525">
                  <c:v>42536.05740740741</c:v>
                </c:pt>
                <c:pt idx="25526">
                  <c:v>42536.068969907406</c:v>
                </c:pt>
                <c:pt idx="25527">
                  <c:v>42536.080543981479</c:v>
                </c:pt>
                <c:pt idx="25528">
                  <c:v>42536.092118055552</c:v>
                </c:pt>
                <c:pt idx="25529">
                  <c:v>42536.103703703702</c:v>
                </c:pt>
                <c:pt idx="25530">
                  <c:v>42536.115277777775</c:v>
                </c:pt>
                <c:pt idx="25531">
                  <c:v>42536.126840277779</c:v>
                </c:pt>
                <c:pt idx="25532">
                  <c:v>42536.138414351852</c:v>
                </c:pt>
                <c:pt idx="25533">
                  <c:v>42536.149988425925</c:v>
                </c:pt>
                <c:pt idx="25534">
                  <c:v>42536.161574074074</c:v>
                </c:pt>
                <c:pt idx="25535">
                  <c:v>42536.173148148147</c:v>
                </c:pt>
                <c:pt idx="25536">
                  <c:v>42536.18472222222</c:v>
                </c:pt>
                <c:pt idx="25537">
                  <c:v>42536.196284722224</c:v>
                </c:pt>
                <c:pt idx="25538">
                  <c:v>42536.207858796297</c:v>
                </c:pt>
                <c:pt idx="25539">
                  <c:v>42536.219444444447</c:v>
                </c:pt>
                <c:pt idx="25540">
                  <c:v>42536.23101851852</c:v>
                </c:pt>
                <c:pt idx="25541">
                  <c:v>42536.242592592593</c:v>
                </c:pt>
                <c:pt idx="25542">
                  <c:v>42536.254155092596</c:v>
                </c:pt>
                <c:pt idx="25543">
                  <c:v>42536.265729166669</c:v>
                </c:pt>
                <c:pt idx="25544">
                  <c:v>42536.277314814812</c:v>
                </c:pt>
                <c:pt idx="25545">
                  <c:v>42536.288888888892</c:v>
                </c:pt>
                <c:pt idx="25546">
                  <c:v>42536.300462962965</c:v>
                </c:pt>
                <c:pt idx="25547">
                  <c:v>42536.312025462961</c:v>
                </c:pt>
                <c:pt idx="25548">
                  <c:v>42536.323611111111</c:v>
                </c:pt>
                <c:pt idx="25549">
                  <c:v>42536.335185185184</c:v>
                </c:pt>
                <c:pt idx="25550">
                  <c:v>42536.346759259257</c:v>
                </c:pt>
                <c:pt idx="25551">
                  <c:v>42536.35833333333</c:v>
                </c:pt>
                <c:pt idx="25552">
                  <c:v>42536.369895833333</c:v>
                </c:pt>
                <c:pt idx="25553">
                  <c:v>42536.381481481483</c:v>
                </c:pt>
                <c:pt idx="25554">
                  <c:v>42536.393055555556</c:v>
                </c:pt>
                <c:pt idx="25555">
                  <c:v>42536.404629629629</c:v>
                </c:pt>
                <c:pt idx="25556">
                  <c:v>42536.416203703702</c:v>
                </c:pt>
                <c:pt idx="25557">
                  <c:v>42536.427766203706</c:v>
                </c:pt>
                <c:pt idx="25558">
                  <c:v>42536.439351851855</c:v>
                </c:pt>
                <c:pt idx="25559">
                  <c:v>42536.453703703701</c:v>
                </c:pt>
                <c:pt idx="25560">
                  <c:v>42536.456597222219</c:v>
                </c:pt>
                <c:pt idx="25561">
                  <c:v>42536.459490740737</c:v>
                </c:pt>
                <c:pt idx="25562">
                  <c:v>42536.462384259263</c:v>
                </c:pt>
                <c:pt idx="25563">
                  <c:v>42536.465277777781</c:v>
                </c:pt>
                <c:pt idx="25564">
                  <c:v>42536.468171296299</c:v>
                </c:pt>
                <c:pt idx="25565">
                  <c:v>42536.471064814818</c:v>
                </c:pt>
                <c:pt idx="25566">
                  <c:v>42536.473958333336</c:v>
                </c:pt>
                <c:pt idx="25567">
                  <c:v>42536.476851851854</c:v>
                </c:pt>
                <c:pt idx="25568">
                  <c:v>42536.479745370372</c:v>
                </c:pt>
                <c:pt idx="25569">
                  <c:v>42536.482638888891</c:v>
                </c:pt>
                <c:pt idx="25570">
                  <c:v>42536.485532407409</c:v>
                </c:pt>
                <c:pt idx="25571">
                  <c:v>42536.488425925927</c:v>
                </c:pt>
                <c:pt idx="25572">
                  <c:v>42536.491319444445</c:v>
                </c:pt>
                <c:pt idx="25573">
                  <c:v>42536.494212962964</c:v>
                </c:pt>
                <c:pt idx="25574">
                  <c:v>42536.497106481482</c:v>
                </c:pt>
                <c:pt idx="25575">
                  <c:v>42536.5</c:v>
                </c:pt>
                <c:pt idx="25576">
                  <c:v>42536.502893518518</c:v>
                </c:pt>
                <c:pt idx="25577">
                  <c:v>42536.50577546296</c:v>
                </c:pt>
                <c:pt idx="25578">
                  <c:v>42536.508680555555</c:v>
                </c:pt>
                <c:pt idx="25579">
                  <c:v>42536.511574074073</c:v>
                </c:pt>
                <c:pt idx="25580">
                  <c:v>42536.514467592591</c:v>
                </c:pt>
                <c:pt idx="25581">
                  <c:v>42536.517361111109</c:v>
                </c:pt>
                <c:pt idx="25582">
                  <c:v>42536.520254629628</c:v>
                </c:pt>
                <c:pt idx="25583">
                  <c:v>42536.523148148146</c:v>
                </c:pt>
                <c:pt idx="25584">
                  <c:v>42536.526041666664</c:v>
                </c:pt>
                <c:pt idx="25585">
                  <c:v>42536.528935185182</c:v>
                </c:pt>
                <c:pt idx="25586">
                  <c:v>42536.531828703701</c:v>
                </c:pt>
                <c:pt idx="25587">
                  <c:v>42536.534722222219</c:v>
                </c:pt>
                <c:pt idx="25588">
                  <c:v>42536.537615740737</c:v>
                </c:pt>
                <c:pt idx="25589">
                  <c:v>42536.540509259263</c:v>
                </c:pt>
                <c:pt idx="25590">
                  <c:v>42536.543402777781</c:v>
                </c:pt>
                <c:pt idx="25591">
                  <c:v>42536.546296296299</c:v>
                </c:pt>
                <c:pt idx="25592">
                  <c:v>42536.549189814818</c:v>
                </c:pt>
                <c:pt idx="25593">
                  <c:v>42536.552083333336</c:v>
                </c:pt>
                <c:pt idx="25594">
                  <c:v>42536.554976851854</c:v>
                </c:pt>
                <c:pt idx="25595">
                  <c:v>42536.557870370372</c:v>
                </c:pt>
                <c:pt idx="25596">
                  <c:v>42536.560763888891</c:v>
                </c:pt>
                <c:pt idx="25597">
                  <c:v>42536.563668981478</c:v>
                </c:pt>
                <c:pt idx="25598">
                  <c:v>42536.566550925927</c:v>
                </c:pt>
                <c:pt idx="25599">
                  <c:v>42536.569444444445</c:v>
                </c:pt>
                <c:pt idx="25600">
                  <c:v>42536.572337962964</c:v>
                </c:pt>
                <c:pt idx="25601">
                  <c:v>42536.575231481482</c:v>
                </c:pt>
                <c:pt idx="25602">
                  <c:v>42536.578125</c:v>
                </c:pt>
                <c:pt idx="25603">
                  <c:v>42536.581018518518</c:v>
                </c:pt>
                <c:pt idx="25604">
                  <c:v>42536.583912037036</c:v>
                </c:pt>
                <c:pt idx="25605">
                  <c:v>42536.586805555555</c:v>
                </c:pt>
                <c:pt idx="25606">
                  <c:v>42536.58971064815</c:v>
                </c:pt>
                <c:pt idx="25607">
                  <c:v>42536.592592592591</c:v>
                </c:pt>
                <c:pt idx="25608">
                  <c:v>42536.595497685186</c:v>
                </c:pt>
                <c:pt idx="25609">
                  <c:v>42536.598379629628</c:v>
                </c:pt>
                <c:pt idx="25610">
                  <c:v>42536.606111111112</c:v>
                </c:pt>
                <c:pt idx="25611">
                  <c:v>42536.611898148149</c:v>
                </c:pt>
                <c:pt idx="25612">
                  <c:v>42536.617685185185</c:v>
                </c:pt>
                <c:pt idx="25613">
                  <c:v>42536.623472222222</c:v>
                </c:pt>
                <c:pt idx="25614">
                  <c:v>42536.629259259258</c:v>
                </c:pt>
                <c:pt idx="25615">
                  <c:v>42536.635057870371</c:v>
                </c:pt>
                <c:pt idx="25616">
                  <c:v>42536.640844907408</c:v>
                </c:pt>
                <c:pt idx="25617">
                  <c:v>42536.646631944444</c:v>
                </c:pt>
                <c:pt idx="25618">
                  <c:v>42536.652407407404</c:v>
                </c:pt>
                <c:pt idx="25619">
                  <c:v>42536.658194444448</c:v>
                </c:pt>
                <c:pt idx="25620">
                  <c:v>42536.663981481484</c:v>
                </c:pt>
                <c:pt idx="25621">
                  <c:v>42536.669768518521</c:v>
                </c:pt>
                <c:pt idx="25622">
                  <c:v>42536.675555555557</c:v>
                </c:pt>
                <c:pt idx="25623">
                  <c:v>42536.681342592594</c:v>
                </c:pt>
                <c:pt idx="25624">
                  <c:v>42536.687141203707</c:v>
                </c:pt>
                <c:pt idx="25625">
                  <c:v>42536.692928240744</c:v>
                </c:pt>
                <c:pt idx="25626">
                  <c:v>42536.69871527778</c:v>
                </c:pt>
                <c:pt idx="25627">
                  <c:v>42536.704502314817</c:v>
                </c:pt>
                <c:pt idx="25628">
                  <c:v>42536.710277777776</c:v>
                </c:pt>
                <c:pt idx="25629">
                  <c:v>42536.716064814813</c:v>
                </c:pt>
                <c:pt idx="25630">
                  <c:v>42536.721851851849</c:v>
                </c:pt>
                <c:pt idx="25631">
                  <c:v>42536.727638888886</c:v>
                </c:pt>
                <c:pt idx="25632">
                  <c:v>42536.733425925922</c:v>
                </c:pt>
                <c:pt idx="25633">
                  <c:v>42536.739212962966</c:v>
                </c:pt>
                <c:pt idx="25634">
                  <c:v>42536.752025462964</c:v>
                </c:pt>
                <c:pt idx="25635">
                  <c:v>42536.763599537036</c:v>
                </c:pt>
                <c:pt idx="25636">
                  <c:v>42536.775173611109</c:v>
                </c:pt>
                <c:pt idx="25637">
                  <c:v>42536.786747685182</c:v>
                </c:pt>
                <c:pt idx="25638">
                  <c:v>42536.798321759263</c:v>
                </c:pt>
                <c:pt idx="25639">
                  <c:v>42536.809895833336</c:v>
                </c:pt>
                <c:pt idx="25640">
                  <c:v>42536.821469907409</c:v>
                </c:pt>
                <c:pt idx="25641">
                  <c:v>42536.833043981482</c:v>
                </c:pt>
                <c:pt idx="25642">
                  <c:v>42536.844618055555</c:v>
                </c:pt>
                <c:pt idx="25643">
                  <c:v>42536.856192129628</c:v>
                </c:pt>
                <c:pt idx="25644">
                  <c:v>42536.867766203701</c:v>
                </c:pt>
                <c:pt idx="25645">
                  <c:v>42536.879340277781</c:v>
                </c:pt>
                <c:pt idx="25646">
                  <c:v>42536.890914351854</c:v>
                </c:pt>
                <c:pt idx="25647">
                  <c:v>42536.902488425927</c:v>
                </c:pt>
                <c:pt idx="25648">
                  <c:v>42536.914074074077</c:v>
                </c:pt>
                <c:pt idx="25649">
                  <c:v>42536.925636574073</c:v>
                </c:pt>
                <c:pt idx="25650">
                  <c:v>42536.937210648146</c:v>
                </c:pt>
                <c:pt idx="25651">
                  <c:v>42536.948784722219</c:v>
                </c:pt>
                <c:pt idx="25652">
                  <c:v>42536.960358796299</c:v>
                </c:pt>
                <c:pt idx="25653">
                  <c:v>42536.971944444442</c:v>
                </c:pt>
                <c:pt idx="25654">
                  <c:v>42536.983506944445</c:v>
                </c:pt>
                <c:pt idx="25655">
                  <c:v>42536.995081018518</c:v>
                </c:pt>
                <c:pt idx="25656">
                  <c:v>42537.006655092591</c:v>
                </c:pt>
                <c:pt idx="25657">
                  <c:v>42537.018229166664</c:v>
                </c:pt>
                <c:pt idx="25658">
                  <c:v>42537.029814814814</c:v>
                </c:pt>
                <c:pt idx="25659">
                  <c:v>42537.041377314818</c:v>
                </c:pt>
                <c:pt idx="25660">
                  <c:v>42537.052951388891</c:v>
                </c:pt>
                <c:pt idx="25661">
                  <c:v>42537.064525462964</c:v>
                </c:pt>
                <c:pt idx="25662">
                  <c:v>42537.076099537036</c:v>
                </c:pt>
                <c:pt idx="25663">
                  <c:v>42537.087685185186</c:v>
                </c:pt>
                <c:pt idx="25664">
                  <c:v>42537.099247685182</c:v>
                </c:pt>
                <c:pt idx="25665">
                  <c:v>42537.110821759263</c:v>
                </c:pt>
                <c:pt idx="25666">
                  <c:v>42537.122395833336</c:v>
                </c:pt>
                <c:pt idx="25667">
                  <c:v>42537.133969907409</c:v>
                </c:pt>
                <c:pt idx="25668">
                  <c:v>42537.145555555559</c:v>
                </c:pt>
                <c:pt idx="25669">
                  <c:v>42537.157118055555</c:v>
                </c:pt>
                <c:pt idx="25670">
                  <c:v>42537.168692129628</c:v>
                </c:pt>
                <c:pt idx="25671">
                  <c:v>42537.180266203701</c:v>
                </c:pt>
                <c:pt idx="25672">
                  <c:v>42537.191840277781</c:v>
                </c:pt>
                <c:pt idx="25673">
                  <c:v>42537.203425925924</c:v>
                </c:pt>
                <c:pt idx="25674">
                  <c:v>42537.214999999997</c:v>
                </c:pt>
                <c:pt idx="25675">
                  <c:v>42537.2265625</c:v>
                </c:pt>
                <c:pt idx="25676">
                  <c:v>42537.238136574073</c:v>
                </c:pt>
                <c:pt idx="25677">
                  <c:v>42537.249710648146</c:v>
                </c:pt>
                <c:pt idx="25678">
                  <c:v>42537.261296296296</c:v>
                </c:pt>
                <c:pt idx="25679">
                  <c:v>42537.272870370369</c:v>
                </c:pt>
                <c:pt idx="25680">
                  <c:v>42537.284432870372</c:v>
                </c:pt>
                <c:pt idx="25681">
                  <c:v>42537.296006944445</c:v>
                </c:pt>
                <c:pt idx="25682">
                  <c:v>42537.307581018518</c:v>
                </c:pt>
                <c:pt idx="25683">
                  <c:v>42537.319166666668</c:v>
                </c:pt>
                <c:pt idx="25684">
                  <c:v>42537.330740740741</c:v>
                </c:pt>
                <c:pt idx="25685">
                  <c:v>42537.342303240737</c:v>
                </c:pt>
                <c:pt idx="25686">
                  <c:v>42537.353877314818</c:v>
                </c:pt>
                <c:pt idx="25687">
                  <c:v>42537.365451388891</c:v>
                </c:pt>
                <c:pt idx="25688">
                  <c:v>42537.37703703704</c:v>
                </c:pt>
                <c:pt idx="25689">
                  <c:v>42537.388611111113</c:v>
                </c:pt>
                <c:pt idx="25690">
                  <c:v>42537.400173611109</c:v>
                </c:pt>
                <c:pt idx="25691">
                  <c:v>42537.411747685182</c:v>
                </c:pt>
                <c:pt idx="25692">
                  <c:v>42537.423321759263</c:v>
                </c:pt>
                <c:pt idx="25693">
                  <c:v>42537.434907407405</c:v>
                </c:pt>
                <c:pt idx="25694">
                  <c:v>42537.446481481478</c:v>
                </c:pt>
                <c:pt idx="25695">
                  <c:v>42537.458055555559</c:v>
                </c:pt>
                <c:pt idx="25696">
                  <c:v>42537.469618055555</c:v>
                </c:pt>
                <c:pt idx="25697">
                  <c:v>42537.481192129628</c:v>
                </c:pt>
                <c:pt idx="25698">
                  <c:v>42537.492777777778</c:v>
                </c:pt>
                <c:pt idx="25699">
                  <c:v>42537.504351851851</c:v>
                </c:pt>
                <c:pt idx="25700">
                  <c:v>42537.515925925924</c:v>
                </c:pt>
                <c:pt idx="25701">
                  <c:v>42537.527488425927</c:v>
                </c:pt>
                <c:pt idx="25702">
                  <c:v>42537.5390625</c:v>
                </c:pt>
                <c:pt idx="25703">
                  <c:v>42537.55064814815</c:v>
                </c:pt>
                <c:pt idx="25704">
                  <c:v>42537.562222222223</c:v>
                </c:pt>
                <c:pt idx="25705">
                  <c:v>42537.573796296296</c:v>
                </c:pt>
                <c:pt idx="25706">
                  <c:v>42537.585358796299</c:v>
                </c:pt>
                <c:pt idx="25707">
                  <c:v>42537.596932870372</c:v>
                </c:pt>
                <c:pt idx="25708">
                  <c:v>42537.608518518522</c:v>
                </c:pt>
                <c:pt idx="25709">
                  <c:v>42537.620092592595</c:v>
                </c:pt>
                <c:pt idx="25710">
                  <c:v>42537.631666666668</c:v>
                </c:pt>
                <c:pt idx="25711">
                  <c:v>42537.643229166664</c:v>
                </c:pt>
                <c:pt idx="25712">
                  <c:v>42537.654803240737</c:v>
                </c:pt>
                <c:pt idx="25713">
                  <c:v>42537.666388888887</c:v>
                </c:pt>
                <c:pt idx="25714">
                  <c:v>42537.67796296296</c:v>
                </c:pt>
                <c:pt idx="25715">
                  <c:v>42537.68953703704</c:v>
                </c:pt>
                <c:pt idx="25716">
                  <c:v>42537.701099537036</c:v>
                </c:pt>
                <c:pt idx="25717">
                  <c:v>42537.712673611109</c:v>
                </c:pt>
                <c:pt idx="25718">
                  <c:v>42537.724259259259</c:v>
                </c:pt>
                <c:pt idx="25719">
                  <c:v>42537.735833333332</c:v>
                </c:pt>
                <c:pt idx="25720">
                  <c:v>42537.747407407405</c:v>
                </c:pt>
                <c:pt idx="25721">
                  <c:v>42537.758981481478</c:v>
                </c:pt>
                <c:pt idx="25722">
                  <c:v>42537.770543981482</c:v>
                </c:pt>
                <c:pt idx="25723">
                  <c:v>42537.782129629632</c:v>
                </c:pt>
                <c:pt idx="25724">
                  <c:v>42537.793703703705</c:v>
                </c:pt>
                <c:pt idx="25725">
                  <c:v>42537.805277777778</c:v>
                </c:pt>
                <c:pt idx="25726">
                  <c:v>42537.816851851851</c:v>
                </c:pt>
                <c:pt idx="25727">
                  <c:v>42537.828414351854</c:v>
                </c:pt>
                <c:pt idx="25728">
                  <c:v>42537.84</c:v>
                </c:pt>
                <c:pt idx="25729">
                  <c:v>42537.851574074077</c:v>
                </c:pt>
                <c:pt idx="25730">
                  <c:v>42537.86314814815</c:v>
                </c:pt>
                <c:pt idx="25731">
                  <c:v>42537.874722222223</c:v>
                </c:pt>
                <c:pt idx="25732">
                  <c:v>42537.886284722219</c:v>
                </c:pt>
                <c:pt idx="25733">
                  <c:v>42537.897870370369</c:v>
                </c:pt>
                <c:pt idx="25734">
                  <c:v>42537.909444444442</c:v>
                </c:pt>
                <c:pt idx="25735">
                  <c:v>42537.921018518522</c:v>
                </c:pt>
                <c:pt idx="25736">
                  <c:v>42537.932592592595</c:v>
                </c:pt>
                <c:pt idx="25737">
                  <c:v>42537.944155092591</c:v>
                </c:pt>
                <c:pt idx="25738">
                  <c:v>42537.955740740741</c:v>
                </c:pt>
                <c:pt idx="25739">
                  <c:v>42537.967314814814</c:v>
                </c:pt>
                <c:pt idx="25740">
                  <c:v>42537.978888888887</c:v>
                </c:pt>
                <c:pt idx="25741">
                  <c:v>42537.99046296296</c:v>
                </c:pt>
                <c:pt idx="25742">
                  <c:v>42538.00203703704</c:v>
                </c:pt>
                <c:pt idx="25743">
                  <c:v>42538.013611111113</c:v>
                </c:pt>
                <c:pt idx="25744">
                  <c:v>42538.025185185186</c:v>
                </c:pt>
                <c:pt idx="25745">
                  <c:v>42538.036759259259</c:v>
                </c:pt>
                <c:pt idx="25746">
                  <c:v>42538.048333333332</c:v>
                </c:pt>
                <c:pt idx="25747">
                  <c:v>42538.059907407405</c:v>
                </c:pt>
                <c:pt idx="25748">
                  <c:v>42538.071481481478</c:v>
                </c:pt>
                <c:pt idx="25749">
                  <c:v>42538.083055555559</c:v>
                </c:pt>
                <c:pt idx="25750">
                  <c:v>42538.094629629632</c:v>
                </c:pt>
                <c:pt idx="25751">
                  <c:v>42538.106203703705</c:v>
                </c:pt>
                <c:pt idx="25752">
                  <c:v>42538.117777777778</c:v>
                </c:pt>
                <c:pt idx="25753">
                  <c:v>42538.129351851851</c:v>
                </c:pt>
                <c:pt idx="25754">
                  <c:v>42538.140925925924</c:v>
                </c:pt>
                <c:pt idx="25755">
                  <c:v>42538.152499999997</c:v>
                </c:pt>
                <c:pt idx="25756">
                  <c:v>42538.164074074077</c:v>
                </c:pt>
                <c:pt idx="25757">
                  <c:v>42538.17564814815</c:v>
                </c:pt>
                <c:pt idx="25758">
                  <c:v>42538.187222222223</c:v>
                </c:pt>
                <c:pt idx="25759">
                  <c:v>42538.198796296296</c:v>
                </c:pt>
                <c:pt idx="25760">
                  <c:v>42538.210370370369</c:v>
                </c:pt>
                <c:pt idx="25761">
                  <c:v>42538.221944444442</c:v>
                </c:pt>
                <c:pt idx="25762">
                  <c:v>42538.233518518522</c:v>
                </c:pt>
                <c:pt idx="25763">
                  <c:v>42538.245092592595</c:v>
                </c:pt>
                <c:pt idx="25764">
                  <c:v>42538.256666666668</c:v>
                </c:pt>
                <c:pt idx="25765">
                  <c:v>42538.268240740741</c:v>
                </c:pt>
                <c:pt idx="25766">
                  <c:v>42538.279814814814</c:v>
                </c:pt>
                <c:pt idx="25767">
                  <c:v>42538.291388888887</c:v>
                </c:pt>
                <c:pt idx="25768">
                  <c:v>42538.302974537037</c:v>
                </c:pt>
                <c:pt idx="25769">
                  <c:v>42538.31453703704</c:v>
                </c:pt>
                <c:pt idx="25770">
                  <c:v>42538.326111111113</c:v>
                </c:pt>
                <c:pt idx="25771">
                  <c:v>42538.337685185186</c:v>
                </c:pt>
                <c:pt idx="25772">
                  <c:v>42538.349259259259</c:v>
                </c:pt>
                <c:pt idx="25773">
                  <c:v>42538.360844907409</c:v>
                </c:pt>
                <c:pt idx="25774">
                  <c:v>42538.372407407405</c:v>
                </c:pt>
                <c:pt idx="25775">
                  <c:v>42538.383981481478</c:v>
                </c:pt>
                <c:pt idx="25776">
                  <c:v>42538.395555555559</c:v>
                </c:pt>
                <c:pt idx="25777">
                  <c:v>42538.405104166668</c:v>
                </c:pt>
                <c:pt idx="25778">
                  <c:v>42538.405231481483</c:v>
                </c:pt>
                <c:pt idx="25779">
                  <c:v>42538.405347222222</c:v>
                </c:pt>
                <c:pt idx="25780">
                  <c:v>42538.405462962961</c:v>
                </c:pt>
                <c:pt idx="25781">
                  <c:v>42538.405578703707</c:v>
                </c:pt>
                <c:pt idx="25782">
                  <c:v>42538.405694444446</c:v>
                </c:pt>
                <c:pt idx="25783">
                  <c:v>42538.405810185184</c:v>
                </c:pt>
                <c:pt idx="25784">
                  <c:v>42538.405925925923</c:v>
                </c:pt>
                <c:pt idx="25785">
                  <c:v>42538.406041666669</c:v>
                </c:pt>
                <c:pt idx="25786">
                  <c:v>42538.406157407408</c:v>
                </c:pt>
                <c:pt idx="25787">
                  <c:v>42538.406273148146</c:v>
                </c:pt>
                <c:pt idx="25788">
                  <c:v>42538.406388888892</c:v>
                </c:pt>
                <c:pt idx="25789">
                  <c:v>42538.406504629631</c:v>
                </c:pt>
                <c:pt idx="25790">
                  <c:v>42538.40662037037</c:v>
                </c:pt>
                <c:pt idx="25791">
                  <c:v>42538.406736111108</c:v>
                </c:pt>
                <c:pt idx="25792">
                  <c:v>42538.406840277778</c:v>
                </c:pt>
                <c:pt idx="25793">
                  <c:v>42538.406967592593</c:v>
                </c:pt>
                <c:pt idx="25794">
                  <c:v>42538.407083333332</c:v>
                </c:pt>
                <c:pt idx="25795">
                  <c:v>42538.407199074078</c:v>
                </c:pt>
                <c:pt idx="25796">
                  <c:v>42538.407314814816</c:v>
                </c:pt>
                <c:pt idx="25797">
                  <c:v>42538.407430555555</c:v>
                </c:pt>
                <c:pt idx="25798">
                  <c:v>42538.407546296294</c:v>
                </c:pt>
                <c:pt idx="25799">
                  <c:v>42538.40766203704</c:v>
                </c:pt>
                <c:pt idx="25800">
                  <c:v>42538.407777777778</c:v>
                </c:pt>
                <c:pt idx="25801">
                  <c:v>42538.407893518517</c:v>
                </c:pt>
                <c:pt idx="25802">
                  <c:v>42538.408009259256</c:v>
                </c:pt>
                <c:pt idx="25803">
                  <c:v>42538.408125000002</c:v>
                </c:pt>
                <c:pt idx="25804">
                  <c:v>42538.40824074074</c:v>
                </c:pt>
                <c:pt idx="25805">
                  <c:v>42538.408356481479</c:v>
                </c:pt>
                <c:pt idx="25806">
                  <c:v>42538.408472222225</c:v>
                </c:pt>
                <c:pt idx="25807">
                  <c:v>42538.408599537041</c:v>
                </c:pt>
                <c:pt idx="25808">
                  <c:v>42538.408703703702</c:v>
                </c:pt>
                <c:pt idx="25809">
                  <c:v>42538.408819444441</c:v>
                </c:pt>
                <c:pt idx="25810">
                  <c:v>42538.408935185187</c:v>
                </c:pt>
                <c:pt idx="25811">
                  <c:v>42538.409050925926</c:v>
                </c:pt>
                <c:pt idx="25812">
                  <c:v>42538.409166666665</c:v>
                </c:pt>
                <c:pt idx="25813">
                  <c:v>42538.409282407411</c:v>
                </c:pt>
                <c:pt idx="25814">
                  <c:v>42538.409409722219</c:v>
                </c:pt>
                <c:pt idx="25815">
                  <c:v>42538.409525462965</c:v>
                </c:pt>
                <c:pt idx="25816">
                  <c:v>42538.409629629627</c:v>
                </c:pt>
                <c:pt idx="25817">
                  <c:v>42538.409745370373</c:v>
                </c:pt>
                <c:pt idx="25818">
                  <c:v>42538.409861111111</c:v>
                </c:pt>
                <c:pt idx="25819">
                  <c:v>42538.40997685185</c:v>
                </c:pt>
                <c:pt idx="25820">
                  <c:v>42538.410092592596</c:v>
                </c:pt>
                <c:pt idx="25821">
                  <c:v>42538.410208333335</c:v>
                </c:pt>
                <c:pt idx="25822">
                  <c:v>42538.41033564815</c:v>
                </c:pt>
                <c:pt idx="25823">
                  <c:v>42538.410439814812</c:v>
                </c:pt>
                <c:pt idx="25824">
                  <c:v>42538.410555555558</c:v>
                </c:pt>
                <c:pt idx="25825">
                  <c:v>42538.410671296297</c:v>
                </c:pt>
                <c:pt idx="25826">
                  <c:v>42538.410787037035</c:v>
                </c:pt>
                <c:pt idx="25827">
                  <c:v>42538.410902777781</c:v>
                </c:pt>
                <c:pt idx="25828">
                  <c:v>42538.41101851852</c:v>
                </c:pt>
                <c:pt idx="25829">
                  <c:v>42538.411145833335</c:v>
                </c:pt>
                <c:pt idx="25830">
                  <c:v>42538.411261574074</c:v>
                </c:pt>
                <c:pt idx="25831">
                  <c:v>42538.411365740743</c:v>
                </c:pt>
                <c:pt idx="25832">
                  <c:v>42538.411481481482</c:v>
                </c:pt>
                <c:pt idx="25833">
                  <c:v>42538.411597222221</c:v>
                </c:pt>
                <c:pt idx="25834">
                  <c:v>42538.411712962959</c:v>
                </c:pt>
                <c:pt idx="25835">
                  <c:v>42538.411828703705</c:v>
                </c:pt>
                <c:pt idx="25836">
                  <c:v>42538.411956018521</c:v>
                </c:pt>
                <c:pt idx="25837">
                  <c:v>42538.41207175926</c:v>
                </c:pt>
                <c:pt idx="25838">
                  <c:v>42538.412187499998</c:v>
                </c:pt>
                <c:pt idx="25839">
                  <c:v>42538.412291666667</c:v>
                </c:pt>
                <c:pt idx="25840">
                  <c:v>42538.412407407406</c:v>
                </c:pt>
                <c:pt idx="25841">
                  <c:v>42538.412523148145</c:v>
                </c:pt>
                <c:pt idx="25842">
                  <c:v>42538.412638888891</c:v>
                </c:pt>
                <c:pt idx="25843">
                  <c:v>42538.412766203706</c:v>
                </c:pt>
                <c:pt idx="25844">
                  <c:v>42538.412881944445</c:v>
                </c:pt>
                <c:pt idx="25845">
                  <c:v>42538.412997685184</c:v>
                </c:pt>
                <c:pt idx="25846">
                  <c:v>42538.413113425922</c:v>
                </c:pt>
                <c:pt idx="25847">
                  <c:v>42538.413217592592</c:v>
                </c:pt>
                <c:pt idx="25848">
                  <c:v>42538.41333333333</c:v>
                </c:pt>
                <c:pt idx="25849">
                  <c:v>42538.413449074076</c:v>
                </c:pt>
                <c:pt idx="25850">
                  <c:v>42538.413564814815</c:v>
                </c:pt>
                <c:pt idx="25851">
                  <c:v>42538.41369212963</c:v>
                </c:pt>
                <c:pt idx="25852">
                  <c:v>42538.413807870369</c:v>
                </c:pt>
                <c:pt idx="25853">
                  <c:v>42538.413923611108</c:v>
                </c:pt>
                <c:pt idx="25854">
                  <c:v>42538.414039351854</c:v>
                </c:pt>
                <c:pt idx="25855">
                  <c:v>42538.414143518516</c:v>
                </c:pt>
                <c:pt idx="25856">
                  <c:v>42538.414259259262</c:v>
                </c:pt>
                <c:pt idx="25857">
                  <c:v>42538.414375</c:v>
                </c:pt>
                <c:pt idx="25858">
                  <c:v>42538.414502314816</c:v>
                </c:pt>
                <c:pt idx="25859">
                  <c:v>42538.414618055554</c:v>
                </c:pt>
                <c:pt idx="25860">
                  <c:v>42538.414733796293</c:v>
                </c:pt>
                <c:pt idx="25861">
                  <c:v>42538.414849537039</c:v>
                </c:pt>
                <c:pt idx="25862">
                  <c:v>42538.414953703701</c:v>
                </c:pt>
                <c:pt idx="25863">
                  <c:v>42538.415069444447</c:v>
                </c:pt>
                <c:pt idx="25864">
                  <c:v>42538.415185185186</c:v>
                </c:pt>
                <c:pt idx="25865">
                  <c:v>42538.415312500001</c:v>
                </c:pt>
                <c:pt idx="25866">
                  <c:v>42538.41542824074</c:v>
                </c:pt>
                <c:pt idx="25867">
                  <c:v>42538.415543981479</c:v>
                </c:pt>
                <c:pt idx="25868">
                  <c:v>42538.415659722225</c:v>
                </c:pt>
                <c:pt idx="25869">
                  <c:v>42538.415775462963</c:v>
                </c:pt>
                <c:pt idx="25870">
                  <c:v>42538.415879629632</c:v>
                </c:pt>
                <c:pt idx="25871">
                  <c:v>42538.415995370371</c:v>
                </c:pt>
                <c:pt idx="25872">
                  <c:v>42538.416122685187</c:v>
                </c:pt>
                <c:pt idx="25873">
                  <c:v>42538.416238425925</c:v>
                </c:pt>
                <c:pt idx="25874">
                  <c:v>42538.416354166664</c:v>
                </c:pt>
                <c:pt idx="25875">
                  <c:v>42538.41646990741</c:v>
                </c:pt>
                <c:pt idx="25876">
                  <c:v>42538.416585648149</c:v>
                </c:pt>
                <c:pt idx="25877">
                  <c:v>42538.416701388887</c:v>
                </c:pt>
                <c:pt idx="25878">
                  <c:v>42538.416805555556</c:v>
                </c:pt>
                <c:pt idx="25879">
                  <c:v>42538.416921296295</c:v>
                </c:pt>
                <c:pt idx="25880">
                  <c:v>42538.417048611111</c:v>
                </c:pt>
                <c:pt idx="25881">
                  <c:v>42538.417164351849</c:v>
                </c:pt>
                <c:pt idx="25882">
                  <c:v>42538.417280092595</c:v>
                </c:pt>
                <c:pt idx="25883">
                  <c:v>42538.417395833334</c:v>
                </c:pt>
                <c:pt idx="25884">
                  <c:v>42538.417511574073</c:v>
                </c:pt>
                <c:pt idx="25885">
                  <c:v>42538.417627314811</c:v>
                </c:pt>
                <c:pt idx="25886">
                  <c:v>42538.417731481481</c:v>
                </c:pt>
                <c:pt idx="25887">
                  <c:v>42538.417858796296</c:v>
                </c:pt>
                <c:pt idx="25888">
                  <c:v>42538.417974537035</c:v>
                </c:pt>
                <c:pt idx="25889">
                  <c:v>42538.418090277781</c:v>
                </c:pt>
                <c:pt idx="25890">
                  <c:v>42538.418206018519</c:v>
                </c:pt>
                <c:pt idx="25891">
                  <c:v>42538.418321759258</c:v>
                </c:pt>
                <c:pt idx="25892">
                  <c:v>42538.418437499997</c:v>
                </c:pt>
                <c:pt idx="25893">
                  <c:v>42538.418541666666</c:v>
                </c:pt>
                <c:pt idx="25894">
                  <c:v>42538.418668981481</c:v>
                </c:pt>
                <c:pt idx="25895">
                  <c:v>42538.41878472222</c:v>
                </c:pt>
                <c:pt idx="25896">
                  <c:v>42538.418900462966</c:v>
                </c:pt>
                <c:pt idx="25897">
                  <c:v>42538.419016203705</c:v>
                </c:pt>
                <c:pt idx="25898">
                  <c:v>42538.419131944444</c:v>
                </c:pt>
                <c:pt idx="25899">
                  <c:v>42538.419247685182</c:v>
                </c:pt>
                <c:pt idx="25900">
                  <c:v>42538.419363425928</c:v>
                </c:pt>
                <c:pt idx="25901">
                  <c:v>42538.419479166667</c:v>
                </c:pt>
                <c:pt idx="25902">
                  <c:v>42538.419594907406</c:v>
                </c:pt>
                <c:pt idx="25903">
                  <c:v>42538.419710648152</c:v>
                </c:pt>
                <c:pt idx="25904">
                  <c:v>42538.41982638889</c:v>
                </c:pt>
                <c:pt idx="25905">
                  <c:v>42538.419942129629</c:v>
                </c:pt>
                <c:pt idx="25906">
                  <c:v>42538.420057870368</c:v>
                </c:pt>
                <c:pt idx="25907">
                  <c:v>42538.420173611114</c:v>
                </c:pt>
                <c:pt idx="25908">
                  <c:v>42538.420300925929</c:v>
                </c:pt>
                <c:pt idx="25909">
                  <c:v>42538.420405092591</c:v>
                </c:pt>
                <c:pt idx="25910">
                  <c:v>42538.420520833337</c:v>
                </c:pt>
                <c:pt idx="25911">
                  <c:v>42538.420636574076</c:v>
                </c:pt>
                <c:pt idx="25912">
                  <c:v>42538.420752314814</c:v>
                </c:pt>
                <c:pt idx="25913">
                  <c:v>42538.420868055553</c:v>
                </c:pt>
                <c:pt idx="25914">
                  <c:v>42538.420983796299</c:v>
                </c:pt>
                <c:pt idx="25915">
                  <c:v>42538.421099537038</c:v>
                </c:pt>
                <c:pt idx="25916">
                  <c:v>42538.421226851853</c:v>
                </c:pt>
                <c:pt idx="25917">
                  <c:v>42538.421331018515</c:v>
                </c:pt>
                <c:pt idx="25918">
                  <c:v>42538.421446759261</c:v>
                </c:pt>
                <c:pt idx="25919">
                  <c:v>42538.4215625</c:v>
                </c:pt>
                <c:pt idx="25920">
                  <c:v>42538.421678240738</c:v>
                </c:pt>
                <c:pt idx="25921">
                  <c:v>42538.421793981484</c:v>
                </c:pt>
                <c:pt idx="25922">
                  <c:v>42538.421909722223</c:v>
                </c:pt>
                <c:pt idx="25923">
                  <c:v>42538.422037037039</c:v>
                </c:pt>
                <c:pt idx="25924">
                  <c:v>42538.4221412037</c:v>
                </c:pt>
                <c:pt idx="25925">
                  <c:v>42538.422256944446</c:v>
                </c:pt>
                <c:pt idx="25926">
                  <c:v>42538.422372685185</c:v>
                </c:pt>
                <c:pt idx="25927">
                  <c:v>42538.422488425924</c:v>
                </c:pt>
                <c:pt idx="25928">
                  <c:v>42538.42260416667</c:v>
                </c:pt>
                <c:pt idx="25929">
                  <c:v>42538.422719907408</c:v>
                </c:pt>
                <c:pt idx="25930">
                  <c:v>42538.422847222224</c:v>
                </c:pt>
                <c:pt idx="25931">
                  <c:v>42538.422962962963</c:v>
                </c:pt>
                <c:pt idx="25932">
                  <c:v>42538.423067129632</c:v>
                </c:pt>
                <c:pt idx="25933">
                  <c:v>42538.423182870371</c:v>
                </c:pt>
                <c:pt idx="25934">
                  <c:v>42538.423298611109</c:v>
                </c:pt>
                <c:pt idx="25935">
                  <c:v>42538.423414351855</c:v>
                </c:pt>
                <c:pt idx="25936">
                  <c:v>42538.423530092594</c:v>
                </c:pt>
                <c:pt idx="25937">
                  <c:v>42538.423657407409</c:v>
                </c:pt>
                <c:pt idx="25938">
                  <c:v>42538.423773148148</c:v>
                </c:pt>
                <c:pt idx="25939">
                  <c:v>42538.423888888887</c:v>
                </c:pt>
                <c:pt idx="25940">
                  <c:v>42538.423993055556</c:v>
                </c:pt>
                <c:pt idx="25941">
                  <c:v>42538.424108796295</c:v>
                </c:pt>
                <c:pt idx="25942">
                  <c:v>42538.424224537041</c:v>
                </c:pt>
                <c:pt idx="25943">
                  <c:v>42538.424340277779</c:v>
                </c:pt>
                <c:pt idx="25944">
                  <c:v>42538.424456018518</c:v>
                </c:pt>
                <c:pt idx="25945">
                  <c:v>42538.424583333333</c:v>
                </c:pt>
                <c:pt idx="25946">
                  <c:v>42538.424699074072</c:v>
                </c:pt>
                <c:pt idx="25947">
                  <c:v>42538.424814814818</c:v>
                </c:pt>
                <c:pt idx="25948">
                  <c:v>42538.42491898148</c:v>
                </c:pt>
                <c:pt idx="25949">
                  <c:v>42538.425034722219</c:v>
                </c:pt>
                <c:pt idx="25950">
                  <c:v>42538.425150462965</c:v>
                </c:pt>
                <c:pt idx="25951">
                  <c:v>42538.425266203703</c:v>
                </c:pt>
                <c:pt idx="25952">
                  <c:v>42538.425393518519</c:v>
                </c:pt>
                <c:pt idx="25953">
                  <c:v>42538.425509259258</c:v>
                </c:pt>
                <c:pt idx="25954">
                  <c:v>42538.425625000003</c:v>
                </c:pt>
                <c:pt idx="25955">
                  <c:v>42538.425740740742</c:v>
                </c:pt>
                <c:pt idx="25956">
                  <c:v>42538.425844907404</c:v>
                </c:pt>
                <c:pt idx="25957">
                  <c:v>42538.42596064815</c:v>
                </c:pt>
                <c:pt idx="25958">
                  <c:v>42538.426076388889</c:v>
                </c:pt>
                <c:pt idx="25959">
                  <c:v>42538.426203703704</c:v>
                </c:pt>
                <c:pt idx="25960">
                  <c:v>42538.426319444443</c:v>
                </c:pt>
                <c:pt idx="25961">
                  <c:v>42538.426435185182</c:v>
                </c:pt>
                <c:pt idx="25962">
                  <c:v>42538.426550925928</c:v>
                </c:pt>
                <c:pt idx="25963">
                  <c:v>42538.426655092589</c:v>
                </c:pt>
                <c:pt idx="25964">
                  <c:v>42538.426770833335</c:v>
                </c:pt>
                <c:pt idx="25965">
                  <c:v>42538.426886574074</c:v>
                </c:pt>
                <c:pt idx="25966">
                  <c:v>42538.42701388889</c:v>
                </c:pt>
                <c:pt idx="25967">
                  <c:v>42538.427129629628</c:v>
                </c:pt>
                <c:pt idx="25968">
                  <c:v>42538.427245370367</c:v>
                </c:pt>
                <c:pt idx="25969">
                  <c:v>42538.427361111113</c:v>
                </c:pt>
                <c:pt idx="25970">
                  <c:v>42538.427476851852</c:v>
                </c:pt>
                <c:pt idx="25971">
                  <c:v>42538.427581018521</c:v>
                </c:pt>
                <c:pt idx="25972">
                  <c:v>42538.42769675926</c:v>
                </c:pt>
                <c:pt idx="25973">
                  <c:v>42538.427812499998</c:v>
                </c:pt>
                <c:pt idx="25974">
                  <c:v>42538.427939814814</c:v>
                </c:pt>
                <c:pt idx="25975">
                  <c:v>42538.428055555552</c:v>
                </c:pt>
                <c:pt idx="25976">
                  <c:v>42538.428171296298</c:v>
                </c:pt>
                <c:pt idx="25977">
                  <c:v>42538.428287037037</c:v>
                </c:pt>
                <c:pt idx="25978">
                  <c:v>42538.428402777776</c:v>
                </c:pt>
                <c:pt idx="25979">
                  <c:v>42538.428506944445</c:v>
                </c:pt>
                <c:pt idx="25980">
                  <c:v>42538.428622685184</c:v>
                </c:pt>
                <c:pt idx="25981">
                  <c:v>42538.428749999999</c:v>
                </c:pt>
                <c:pt idx="25982">
                  <c:v>42538.428865740738</c:v>
                </c:pt>
                <c:pt idx="25983">
                  <c:v>42538.428981481484</c:v>
                </c:pt>
                <c:pt idx="25984">
                  <c:v>42538.429097222222</c:v>
                </c:pt>
                <c:pt idx="25985">
                  <c:v>42538.429212962961</c:v>
                </c:pt>
                <c:pt idx="25986">
                  <c:v>42538.429328703707</c:v>
                </c:pt>
                <c:pt idx="25987">
                  <c:v>42538.429432870369</c:v>
                </c:pt>
                <c:pt idx="25988">
                  <c:v>42538.429560185185</c:v>
                </c:pt>
                <c:pt idx="25989">
                  <c:v>42538.429675925923</c:v>
                </c:pt>
                <c:pt idx="25990">
                  <c:v>42538.429791666669</c:v>
                </c:pt>
                <c:pt idx="25991">
                  <c:v>42538.429907407408</c:v>
                </c:pt>
                <c:pt idx="25992">
                  <c:v>42538.430023148147</c:v>
                </c:pt>
                <c:pt idx="25993">
                  <c:v>42538.430138888885</c:v>
                </c:pt>
                <c:pt idx="25994">
                  <c:v>42538.430243055554</c:v>
                </c:pt>
                <c:pt idx="25995">
                  <c:v>42538.43037037037</c:v>
                </c:pt>
                <c:pt idx="25996">
                  <c:v>42538.430486111109</c:v>
                </c:pt>
                <c:pt idx="25997">
                  <c:v>42538.430601851855</c:v>
                </c:pt>
                <c:pt idx="25998">
                  <c:v>42538.430717592593</c:v>
                </c:pt>
                <c:pt idx="25999">
                  <c:v>42538.430833333332</c:v>
                </c:pt>
                <c:pt idx="26000">
                  <c:v>42538.430949074071</c:v>
                </c:pt>
                <c:pt idx="26001">
                  <c:v>42538.431064814817</c:v>
                </c:pt>
                <c:pt idx="26002">
                  <c:v>42538.431168981479</c:v>
                </c:pt>
                <c:pt idx="26003">
                  <c:v>42538.431296296294</c:v>
                </c:pt>
                <c:pt idx="26004">
                  <c:v>42538.43141203704</c:v>
                </c:pt>
                <c:pt idx="26005">
                  <c:v>42538.431527777779</c:v>
                </c:pt>
                <c:pt idx="26006">
                  <c:v>42538.431643518517</c:v>
                </c:pt>
                <c:pt idx="26007">
                  <c:v>42538.431759259256</c:v>
                </c:pt>
                <c:pt idx="26008">
                  <c:v>42538.431875000002</c:v>
                </c:pt>
                <c:pt idx="26009">
                  <c:v>42538.431990740741</c:v>
                </c:pt>
                <c:pt idx="26010">
                  <c:v>42538.432106481479</c:v>
                </c:pt>
                <c:pt idx="26011">
                  <c:v>42538.432222222225</c:v>
                </c:pt>
                <c:pt idx="26012">
                  <c:v>42538.432337962964</c:v>
                </c:pt>
                <c:pt idx="26013">
                  <c:v>42538.432453703703</c:v>
                </c:pt>
                <c:pt idx="26014">
                  <c:v>42538.432569444441</c:v>
                </c:pt>
                <c:pt idx="26015">
                  <c:v>42538.432685185187</c:v>
                </c:pt>
                <c:pt idx="26016">
                  <c:v>42538.432800925926</c:v>
                </c:pt>
                <c:pt idx="26017">
                  <c:v>42538.432928240742</c:v>
                </c:pt>
                <c:pt idx="26018">
                  <c:v>42538.433032407411</c:v>
                </c:pt>
                <c:pt idx="26019">
                  <c:v>42538.433148148149</c:v>
                </c:pt>
                <c:pt idx="26020">
                  <c:v>42538.433263888888</c:v>
                </c:pt>
                <c:pt idx="26021">
                  <c:v>42538.433379629627</c:v>
                </c:pt>
                <c:pt idx="26022">
                  <c:v>42538.433495370373</c:v>
                </c:pt>
                <c:pt idx="26023">
                  <c:v>42538.433611111112</c:v>
                </c:pt>
                <c:pt idx="26024">
                  <c:v>42538.433738425927</c:v>
                </c:pt>
                <c:pt idx="26025">
                  <c:v>42538.433854166666</c:v>
                </c:pt>
                <c:pt idx="26026">
                  <c:v>42538.433958333335</c:v>
                </c:pt>
                <c:pt idx="26027">
                  <c:v>42538.434074074074</c:v>
                </c:pt>
                <c:pt idx="26028">
                  <c:v>42538.434189814812</c:v>
                </c:pt>
                <c:pt idx="26029">
                  <c:v>42538.434305555558</c:v>
                </c:pt>
                <c:pt idx="26030">
                  <c:v>42538.434421296297</c:v>
                </c:pt>
                <c:pt idx="26031">
                  <c:v>42538.434548611112</c:v>
                </c:pt>
                <c:pt idx="26032">
                  <c:v>42538.434664351851</c:v>
                </c:pt>
                <c:pt idx="26033">
                  <c:v>42538.43476851852</c:v>
                </c:pt>
                <c:pt idx="26034">
                  <c:v>42538.434884259259</c:v>
                </c:pt>
                <c:pt idx="26035">
                  <c:v>42538.434999999998</c:v>
                </c:pt>
                <c:pt idx="26036">
                  <c:v>42538.435115740744</c:v>
                </c:pt>
                <c:pt idx="26037">
                  <c:v>42538.435231481482</c:v>
                </c:pt>
                <c:pt idx="26038">
                  <c:v>42538.435347222221</c:v>
                </c:pt>
                <c:pt idx="26039">
                  <c:v>42538.435474537036</c:v>
                </c:pt>
                <c:pt idx="26040">
                  <c:v>42538.435590277775</c:v>
                </c:pt>
                <c:pt idx="26041">
                  <c:v>42538.435694444444</c:v>
                </c:pt>
                <c:pt idx="26042">
                  <c:v>42538.435810185183</c:v>
                </c:pt>
                <c:pt idx="26043">
                  <c:v>42538.435925925929</c:v>
                </c:pt>
                <c:pt idx="26044">
                  <c:v>42538.436041666668</c:v>
                </c:pt>
                <c:pt idx="26045">
                  <c:v>42538.436157407406</c:v>
                </c:pt>
                <c:pt idx="26046">
                  <c:v>42538.436284722222</c:v>
                </c:pt>
                <c:pt idx="26047">
                  <c:v>42538.436400462961</c:v>
                </c:pt>
                <c:pt idx="26048">
                  <c:v>42538.436516203707</c:v>
                </c:pt>
                <c:pt idx="26049">
                  <c:v>42538.436620370368</c:v>
                </c:pt>
                <c:pt idx="26050">
                  <c:v>42538.436736111114</c:v>
                </c:pt>
                <c:pt idx="26051">
                  <c:v>42538.436851851853</c:v>
                </c:pt>
                <c:pt idx="26052">
                  <c:v>42538.436967592592</c:v>
                </c:pt>
                <c:pt idx="26053">
                  <c:v>42538.437094907407</c:v>
                </c:pt>
                <c:pt idx="26054">
                  <c:v>42538.437210648146</c:v>
                </c:pt>
                <c:pt idx="26055">
                  <c:v>42538.437326388892</c:v>
                </c:pt>
                <c:pt idx="26056">
                  <c:v>42538.437442129631</c:v>
                </c:pt>
                <c:pt idx="26057">
                  <c:v>42538.4375462963</c:v>
                </c:pt>
                <c:pt idx="26058">
                  <c:v>42538.437662037039</c:v>
                </c:pt>
                <c:pt idx="26059">
                  <c:v>42538.437777777777</c:v>
                </c:pt>
                <c:pt idx="26060">
                  <c:v>42538.437905092593</c:v>
                </c:pt>
                <c:pt idx="26061">
                  <c:v>42538.438020833331</c:v>
                </c:pt>
                <c:pt idx="26062">
                  <c:v>42538.438136574077</c:v>
                </c:pt>
                <c:pt idx="26063">
                  <c:v>42538.438252314816</c:v>
                </c:pt>
                <c:pt idx="26064">
                  <c:v>42538.438356481478</c:v>
                </c:pt>
                <c:pt idx="26065">
                  <c:v>42538.438472222224</c:v>
                </c:pt>
                <c:pt idx="26066">
                  <c:v>42538.438587962963</c:v>
                </c:pt>
                <c:pt idx="26067">
                  <c:v>42538.438703703701</c:v>
                </c:pt>
                <c:pt idx="26068">
                  <c:v>42538.438831018517</c:v>
                </c:pt>
                <c:pt idx="26069">
                  <c:v>42538.438946759263</c:v>
                </c:pt>
                <c:pt idx="26070">
                  <c:v>42538.439062500001</c:v>
                </c:pt>
                <c:pt idx="26071">
                  <c:v>42538.43917824074</c:v>
                </c:pt>
                <c:pt idx="26072">
                  <c:v>42538.439282407409</c:v>
                </c:pt>
                <c:pt idx="26073">
                  <c:v>42538.439398148148</c:v>
                </c:pt>
                <c:pt idx="26074">
                  <c:v>42538.439513888887</c:v>
                </c:pt>
                <c:pt idx="26075">
                  <c:v>42538.439641203702</c:v>
                </c:pt>
                <c:pt idx="26076">
                  <c:v>42538.439756944441</c:v>
                </c:pt>
                <c:pt idx="26077">
                  <c:v>42538.439872685187</c:v>
                </c:pt>
                <c:pt idx="26078">
                  <c:v>42538.439988425926</c:v>
                </c:pt>
                <c:pt idx="26079">
                  <c:v>42538.440104166664</c:v>
                </c:pt>
                <c:pt idx="26080">
                  <c:v>42538.440208333333</c:v>
                </c:pt>
                <c:pt idx="26081">
                  <c:v>42538.440324074072</c:v>
                </c:pt>
                <c:pt idx="26082">
                  <c:v>42538.440451388888</c:v>
                </c:pt>
                <c:pt idx="26083">
                  <c:v>42538.440567129626</c:v>
                </c:pt>
                <c:pt idx="26084">
                  <c:v>42538.440682870372</c:v>
                </c:pt>
                <c:pt idx="26085">
                  <c:v>42538.440798611111</c:v>
                </c:pt>
                <c:pt idx="26086">
                  <c:v>42538.44091435185</c:v>
                </c:pt>
                <c:pt idx="26087">
                  <c:v>42538.441030092596</c:v>
                </c:pt>
                <c:pt idx="26088">
                  <c:v>42538.441134259258</c:v>
                </c:pt>
                <c:pt idx="26089">
                  <c:v>42538.441261574073</c:v>
                </c:pt>
                <c:pt idx="26090">
                  <c:v>42538.441377314812</c:v>
                </c:pt>
                <c:pt idx="26091">
                  <c:v>42538.441493055558</c:v>
                </c:pt>
                <c:pt idx="26092">
                  <c:v>42538.441608796296</c:v>
                </c:pt>
                <c:pt idx="26093">
                  <c:v>42538.441724537035</c:v>
                </c:pt>
                <c:pt idx="26094">
                  <c:v>42538.441840277781</c:v>
                </c:pt>
                <c:pt idx="26095">
                  <c:v>42538.441944444443</c:v>
                </c:pt>
                <c:pt idx="26096">
                  <c:v>42538.442060185182</c:v>
                </c:pt>
                <c:pt idx="26097">
                  <c:v>42538.442187499997</c:v>
                </c:pt>
                <c:pt idx="26098">
                  <c:v>42538.442303240743</c:v>
                </c:pt>
                <c:pt idx="26099">
                  <c:v>42538.442418981482</c:v>
                </c:pt>
                <c:pt idx="26100">
                  <c:v>42538.44253472222</c:v>
                </c:pt>
                <c:pt idx="26101">
                  <c:v>42538.442650462966</c:v>
                </c:pt>
                <c:pt idx="26102">
                  <c:v>42538.442766203705</c:v>
                </c:pt>
                <c:pt idx="26103">
                  <c:v>42538.442870370367</c:v>
                </c:pt>
                <c:pt idx="26104">
                  <c:v>42538.442997685182</c:v>
                </c:pt>
                <c:pt idx="26105">
                  <c:v>42538.443113425928</c:v>
                </c:pt>
                <c:pt idx="26106">
                  <c:v>42538.443229166667</c:v>
                </c:pt>
                <c:pt idx="26107">
                  <c:v>42538.443344907406</c:v>
                </c:pt>
                <c:pt idx="26108">
                  <c:v>42538.443460648145</c:v>
                </c:pt>
                <c:pt idx="26109">
                  <c:v>42538.443576388891</c:v>
                </c:pt>
                <c:pt idx="26110">
                  <c:v>42538.443692129629</c:v>
                </c:pt>
                <c:pt idx="26111">
                  <c:v>42538.443807870368</c:v>
                </c:pt>
                <c:pt idx="26112">
                  <c:v>42538.443923611114</c:v>
                </c:pt>
                <c:pt idx="26113">
                  <c:v>42538.444039351853</c:v>
                </c:pt>
                <c:pt idx="26114">
                  <c:v>42538.444155092591</c:v>
                </c:pt>
                <c:pt idx="26115">
                  <c:v>42538.44427083333</c:v>
                </c:pt>
                <c:pt idx="26116">
                  <c:v>42538.444386574076</c:v>
                </c:pt>
                <c:pt idx="26117">
                  <c:v>42538.444502314815</c:v>
                </c:pt>
                <c:pt idx="26118">
                  <c:v>42538.44462962963</c:v>
                </c:pt>
                <c:pt idx="26119">
                  <c:v>42538.444733796299</c:v>
                </c:pt>
                <c:pt idx="26120">
                  <c:v>42538.444849537038</c:v>
                </c:pt>
                <c:pt idx="26121">
                  <c:v>42538.444965277777</c:v>
                </c:pt>
                <c:pt idx="26122">
                  <c:v>42538.445081018515</c:v>
                </c:pt>
                <c:pt idx="26123">
                  <c:v>42538.445196759261</c:v>
                </c:pt>
                <c:pt idx="26124">
                  <c:v>42538.4453125</c:v>
                </c:pt>
                <c:pt idx="26125">
                  <c:v>42538.445439814815</c:v>
                </c:pt>
                <c:pt idx="26126">
                  <c:v>42538.445555555554</c:v>
                </c:pt>
                <c:pt idx="26127">
                  <c:v>42538.445659722223</c:v>
                </c:pt>
                <c:pt idx="26128">
                  <c:v>42538.445775462962</c:v>
                </c:pt>
                <c:pt idx="26129">
                  <c:v>42538.445891203701</c:v>
                </c:pt>
                <c:pt idx="26130">
                  <c:v>42538.446006944447</c:v>
                </c:pt>
                <c:pt idx="26131">
                  <c:v>42538.446122685185</c:v>
                </c:pt>
                <c:pt idx="26132">
                  <c:v>42538.446238425924</c:v>
                </c:pt>
                <c:pt idx="26133">
                  <c:v>42538.44636574074</c:v>
                </c:pt>
                <c:pt idx="26134">
                  <c:v>42538.446469907409</c:v>
                </c:pt>
                <c:pt idx="26135">
                  <c:v>42538.446585648147</c:v>
                </c:pt>
                <c:pt idx="26136">
                  <c:v>42538.446701388886</c:v>
                </c:pt>
                <c:pt idx="26137">
                  <c:v>42538.446817129632</c:v>
                </c:pt>
                <c:pt idx="26138">
                  <c:v>42538.446932870371</c:v>
                </c:pt>
                <c:pt idx="26139">
                  <c:v>42538.447048611109</c:v>
                </c:pt>
                <c:pt idx="26140">
                  <c:v>42538.447175925925</c:v>
                </c:pt>
                <c:pt idx="26141">
                  <c:v>42538.447291666664</c:v>
                </c:pt>
                <c:pt idx="26142">
                  <c:v>42538.447395833333</c:v>
                </c:pt>
                <c:pt idx="26143">
                  <c:v>42538.447511574072</c:v>
                </c:pt>
                <c:pt idx="26144">
                  <c:v>42538.447627314818</c:v>
                </c:pt>
                <c:pt idx="26145">
                  <c:v>42538.447743055556</c:v>
                </c:pt>
                <c:pt idx="26146">
                  <c:v>42538.447858796295</c:v>
                </c:pt>
                <c:pt idx="26147">
                  <c:v>42538.44798611111</c:v>
                </c:pt>
                <c:pt idx="26148">
                  <c:v>42538.448101851849</c:v>
                </c:pt>
                <c:pt idx="26149">
                  <c:v>42538.448217592595</c:v>
                </c:pt>
                <c:pt idx="26150">
                  <c:v>42538.448321759257</c:v>
                </c:pt>
                <c:pt idx="26151">
                  <c:v>42538.448437500003</c:v>
                </c:pt>
                <c:pt idx="26152">
                  <c:v>42538.448553240742</c:v>
                </c:pt>
                <c:pt idx="26153">
                  <c:v>42538.44866898148</c:v>
                </c:pt>
                <c:pt idx="26154">
                  <c:v>42538.448796296296</c:v>
                </c:pt>
                <c:pt idx="26155">
                  <c:v>42538.448912037034</c:v>
                </c:pt>
                <c:pt idx="26156">
                  <c:v>42538.44902777778</c:v>
                </c:pt>
                <c:pt idx="26157">
                  <c:v>42538.449143518519</c:v>
                </c:pt>
                <c:pt idx="26158">
                  <c:v>42538.449247685188</c:v>
                </c:pt>
                <c:pt idx="26159">
                  <c:v>42538.449363425927</c:v>
                </c:pt>
                <c:pt idx="26160">
                  <c:v>42538.449479166666</c:v>
                </c:pt>
                <c:pt idx="26161">
                  <c:v>42538.449594907404</c:v>
                </c:pt>
                <c:pt idx="26162">
                  <c:v>42538.44972222222</c:v>
                </c:pt>
                <c:pt idx="26163">
                  <c:v>42538.449837962966</c:v>
                </c:pt>
                <c:pt idx="26164">
                  <c:v>42538.449953703705</c:v>
                </c:pt>
                <c:pt idx="26165">
                  <c:v>42538.450057870374</c:v>
                </c:pt>
                <c:pt idx="26166">
                  <c:v>42538.450173611112</c:v>
                </c:pt>
                <c:pt idx="26167">
                  <c:v>42538.450289351851</c:v>
                </c:pt>
                <c:pt idx="26168">
                  <c:v>42538.45040509259</c:v>
                </c:pt>
                <c:pt idx="26169">
                  <c:v>42538.450532407405</c:v>
                </c:pt>
                <c:pt idx="26170">
                  <c:v>42538.450648148151</c:v>
                </c:pt>
                <c:pt idx="26171">
                  <c:v>42538.45076388889</c:v>
                </c:pt>
                <c:pt idx="26172">
                  <c:v>42538.450879629629</c:v>
                </c:pt>
                <c:pt idx="26173">
                  <c:v>42538.450983796298</c:v>
                </c:pt>
                <c:pt idx="26174">
                  <c:v>42538.451099537036</c:v>
                </c:pt>
                <c:pt idx="26175">
                  <c:v>42538.451215277775</c:v>
                </c:pt>
                <c:pt idx="26176">
                  <c:v>42538.451342592591</c:v>
                </c:pt>
                <c:pt idx="26177">
                  <c:v>42538.451458333337</c:v>
                </c:pt>
                <c:pt idx="26178">
                  <c:v>42538.451574074075</c:v>
                </c:pt>
                <c:pt idx="26179">
                  <c:v>42538.451689814814</c:v>
                </c:pt>
                <c:pt idx="26180">
                  <c:v>42538.451805555553</c:v>
                </c:pt>
                <c:pt idx="26181">
                  <c:v>42538.451909722222</c:v>
                </c:pt>
                <c:pt idx="26182">
                  <c:v>42538.452025462961</c:v>
                </c:pt>
                <c:pt idx="26183">
                  <c:v>42538.452152777776</c:v>
                </c:pt>
                <c:pt idx="26184">
                  <c:v>42538.452268518522</c:v>
                </c:pt>
                <c:pt idx="26185">
                  <c:v>42538.452384259261</c:v>
                </c:pt>
                <c:pt idx="26186">
                  <c:v>42538.452499999999</c:v>
                </c:pt>
                <c:pt idx="26187">
                  <c:v>42538.452615740738</c:v>
                </c:pt>
                <c:pt idx="26188">
                  <c:v>42538.452731481484</c:v>
                </c:pt>
                <c:pt idx="26189">
                  <c:v>42538.452835648146</c:v>
                </c:pt>
                <c:pt idx="26190">
                  <c:v>42538.452951388892</c:v>
                </c:pt>
                <c:pt idx="26191">
                  <c:v>42538.4530787037</c:v>
                </c:pt>
                <c:pt idx="26192">
                  <c:v>42538.453194444446</c:v>
                </c:pt>
                <c:pt idx="26193">
                  <c:v>42538.453310185185</c:v>
                </c:pt>
                <c:pt idx="26194">
                  <c:v>42538.453425925924</c:v>
                </c:pt>
                <c:pt idx="26195">
                  <c:v>42538.453541666669</c:v>
                </c:pt>
                <c:pt idx="26196">
                  <c:v>42538.465150462966</c:v>
                </c:pt>
                <c:pt idx="26197">
                  <c:v>42538.476724537039</c:v>
                </c:pt>
                <c:pt idx="26198">
                  <c:v>42538.488298611112</c:v>
                </c:pt>
                <c:pt idx="26199">
                  <c:v>42538.499872685185</c:v>
                </c:pt>
                <c:pt idx="26200">
                  <c:v>42538.511446759258</c:v>
                </c:pt>
                <c:pt idx="26201">
                  <c:v>42538.523020833331</c:v>
                </c:pt>
                <c:pt idx="26202">
                  <c:v>42538.534594907411</c:v>
                </c:pt>
                <c:pt idx="26203">
                  <c:v>42538.546168981484</c:v>
                </c:pt>
                <c:pt idx="26204">
                  <c:v>42538.557743055557</c:v>
                </c:pt>
                <c:pt idx="26205">
                  <c:v>42538.56931712963</c:v>
                </c:pt>
                <c:pt idx="26206">
                  <c:v>42538.580891203703</c:v>
                </c:pt>
                <c:pt idx="26207">
                  <c:v>42538.592465277776</c:v>
                </c:pt>
                <c:pt idx="26208">
                  <c:v>42538.604039351849</c:v>
                </c:pt>
                <c:pt idx="26209">
                  <c:v>42538.615613425929</c:v>
                </c:pt>
                <c:pt idx="26210">
                  <c:v>42538.627187500002</c:v>
                </c:pt>
                <c:pt idx="26211">
                  <c:v>42538.638761574075</c:v>
                </c:pt>
                <c:pt idx="26212">
                  <c:v>42538.650335648148</c:v>
                </c:pt>
                <c:pt idx="26213">
                  <c:v>42538.661909722221</c:v>
                </c:pt>
                <c:pt idx="26214">
                  <c:v>42538.673483796294</c:v>
                </c:pt>
                <c:pt idx="26215">
                  <c:v>42538.685057870367</c:v>
                </c:pt>
                <c:pt idx="26216">
                  <c:v>42538.696631944447</c:v>
                </c:pt>
                <c:pt idx="26217">
                  <c:v>42538.70820601852</c:v>
                </c:pt>
                <c:pt idx="26218">
                  <c:v>42538.719780092593</c:v>
                </c:pt>
                <c:pt idx="26219">
                  <c:v>42538.731365740743</c:v>
                </c:pt>
                <c:pt idx="26220">
                  <c:v>42538.742928240739</c:v>
                </c:pt>
                <c:pt idx="26221">
                  <c:v>42538.754502314812</c:v>
                </c:pt>
                <c:pt idx="26222">
                  <c:v>42538.766076388885</c:v>
                </c:pt>
                <c:pt idx="26223">
                  <c:v>42538.777650462966</c:v>
                </c:pt>
                <c:pt idx="26224">
                  <c:v>42538.789236111108</c:v>
                </c:pt>
                <c:pt idx="26225">
                  <c:v>42538.800798611112</c:v>
                </c:pt>
                <c:pt idx="26226">
                  <c:v>42538.812372685185</c:v>
                </c:pt>
                <c:pt idx="26227">
                  <c:v>42538.823946759258</c:v>
                </c:pt>
                <c:pt idx="26228">
                  <c:v>42538.835520833331</c:v>
                </c:pt>
                <c:pt idx="26229">
                  <c:v>42538.84710648148</c:v>
                </c:pt>
                <c:pt idx="26230">
                  <c:v>42538.858668981484</c:v>
                </c:pt>
                <c:pt idx="26231">
                  <c:v>42538.870243055557</c:v>
                </c:pt>
                <c:pt idx="26232">
                  <c:v>42538.88181712963</c:v>
                </c:pt>
                <c:pt idx="26233">
                  <c:v>42538.893391203703</c:v>
                </c:pt>
                <c:pt idx="26234">
                  <c:v>42538.904976851853</c:v>
                </c:pt>
                <c:pt idx="26235">
                  <c:v>42538.916539351849</c:v>
                </c:pt>
                <c:pt idx="26236">
                  <c:v>42538.928113425929</c:v>
                </c:pt>
                <c:pt idx="26237">
                  <c:v>42538.939687500002</c:v>
                </c:pt>
                <c:pt idx="26238">
                  <c:v>42538.951261574075</c:v>
                </c:pt>
                <c:pt idx="26239">
                  <c:v>42538.962847222225</c:v>
                </c:pt>
                <c:pt idx="26240">
                  <c:v>42538.974409722221</c:v>
                </c:pt>
                <c:pt idx="26241">
                  <c:v>42538.985983796294</c:v>
                </c:pt>
                <c:pt idx="26242">
                  <c:v>42538.997557870367</c:v>
                </c:pt>
                <c:pt idx="26243">
                  <c:v>42539.009131944447</c:v>
                </c:pt>
                <c:pt idx="26244">
                  <c:v>42539.02071759259</c:v>
                </c:pt>
                <c:pt idx="26245">
                  <c:v>42539.03229166667</c:v>
                </c:pt>
                <c:pt idx="26246">
                  <c:v>42539.043854166666</c:v>
                </c:pt>
                <c:pt idx="26247">
                  <c:v>42539.055428240739</c:v>
                </c:pt>
                <c:pt idx="26248">
                  <c:v>42539.067002314812</c:v>
                </c:pt>
                <c:pt idx="26249">
                  <c:v>42539.078587962962</c:v>
                </c:pt>
                <c:pt idx="26250">
                  <c:v>42539.090162037035</c:v>
                </c:pt>
                <c:pt idx="26251">
                  <c:v>42539.101724537039</c:v>
                </c:pt>
                <c:pt idx="26252">
                  <c:v>42539.113298611112</c:v>
                </c:pt>
                <c:pt idx="26253">
                  <c:v>42539.124872685185</c:v>
                </c:pt>
                <c:pt idx="26254">
                  <c:v>42539.136458333334</c:v>
                </c:pt>
                <c:pt idx="26255">
                  <c:v>42539.148032407407</c:v>
                </c:pt>
                <c:pt idx="26256">
                  <c:v>42539.159594907411</c:v>
                </c:pt>
                <c:pt idx="26257">
                  <c:v>42539.171168981484</c:v>
                </c:pt>
                <c:pt idx="26258">
                  <c:v>42539.182743055557</c:v>
                </c:pt>
                <c:pt idx="26259">
                  <c:v>42539.194328703707</c:v>
                </c:pt>
                <c:pt idx="26260">
                  <c:v>42539.20590277778</c:v>
                </c:pt>
                <c:pt idx="26261">
                  <c:v>42539.217465277776</c:v>
                </c:pt>
                <c:pt idx="26262">
                  <c:v>42539.229039351849</c:v>
                </c:pt>
                <c:pt idx="26263">
                  <c:v>42539.240613425929</c:v>
                </c:pt>
                <c:pt idx="26264">
                  <c:v>42539.252199074072</c:v>
                </c:pt>
                <c:pt idx="26265">
                  <c:v>42539.263773148145</c:v>
                </c:pt>
                <c:pt idx="26266">
                  <c:v>42539.275347222225</c:v>
                </c:pt>
                <c:pt idx="26267">
                  <c:v>42539.286909722221</c:v>
                </c:pt>
                <c:pt idx="26268">
                  <c:v>42539.298483796294</c:v>
                </c:pt>
                <c:pt idx="26269">
                  <c:v>42539.310069444444</c:v>
                </c:pt>
                <c:pt idx="26270">
                  <c:v>42539.321643518517</c:v>
                </c:pt>
                <c:pt idx="26271">
                  <c:v>42539.33321759259</c:v>
                </c:pt>
                <c:pt idx="26272">
                  <c:v>42539.344780092593</c:v>
                </c:pt>
                <c:pt idx="26273">
                  <c:v>42539.356354166666</c:v>
                </c:pt>
                <c:pt idx="26274">
                  <c:v>42539.367939814816</c:v>
                </c:pt>
                <c:pt idx="26275">
                  <c:v>42539.379513888889</c:v>
                </c:pt>
                <c:pt idx="26276">
                  <c:v>42539.391087962962</c:v>
                </c:pt>
                <c:pt idx="26277">
                  <c:v>42539.402650462966</c:v>
                </c:pt>
                <c:pt idx="26278">
                  <c:v>42539.414224537039</c:v>
                </c:pt>
                <c:pt idx="26279">
                  <c:v>42539.425810185188</c:v>
                </c:pt>
                <c:pt idx="26280">
                  <c:v>42539.437384259261</c:v>
                </c:pt>
                <c:pt idx="26281">
                  <c:v>42539.448958333334</c:v>
                </c:pt>
                <c:pt idx="26282">
                  <c:v>42539.460520833331</c:v>
                </c:pt>
                <c:pt idx="26283">
                  <c:v>42539.472094907411</c:v>
                </c:pt>
                <c:pt idx="26284">
                  <c:v>42539.483680555553</c:v>
                </c:pt>
                <c:pt idx="26285">
                  <c:v>42539.495254629626</c:v>
                </c:pt>
                <c:pt idx="26286">
                  <c:v>42539.506828703707</c:v>
                </c:pt>
                <c:pt idx="26287">
                  <c:v>42539.518391203703</c:v>
                </c:pt>
                <c:pt idx="26288">
                  <c:v>42539.529965277776</c:v>
                </c:pt>
                <c:pt idx="26289">
                  <c:v>42539.541550925926</c:v>
                </c:pt>
                <c:pt idx="26290">
                  <c:v>42539.553124999999</c:v>
                </c:pt>
                <c:pt idx="26291">
                  <c:v>42539.564699074072</c:v>
                </c:pt>
                <c:pt idx="26292">
                  <c:v>42539.576273148145</c:v>
                </c:pt>
                <c:pt idx="26293">
                  <c:v>42539.587835648148</c:v>
                </c:pt>
                <c:pt idx="26294">
                  <c:v>42539.599421296298</c:v>
                </c:pt>
                <c:pt idx="26295">
                  <c:v>42539.610995370371</c:v>
                </c:pt>
                <c:pt idx="26296">
                  <c:v>42539.622569444444</c:v>
                </c:pt>
                <c:pt idx="26297">
                  <c:v>42539.634143518517</c:v>
                </c:pt>
                <c:pt idx="26298">
                  <c:v>42539.64570601852</c:v>
                </c:pt>
                <c:pt idx="26299">
                  <c:v>42539.65729166667</c:v>
                </c:pt>
                <c:pt idx="26300">
                  <c:v>42539.668865740743</c:v>
                </c:pt>
                <c:pt idx="26301">
                  <c:v>42539.680439814816</c:v>
                </c:pt>
                <c:pt idx="26302">
                  <c:v>42539.692013888889</c:v>
                </c:pt>
                <c:pt idx="26303">
                  <c:v>42539.703576388885</c:v>
                </c:pt>
                <c:pt idx="26304">
                  <c:v>42539.715162037035</c:v>
                </c:pt>
                <c:pt idx="26305">
                  <c:v>42539.726736111108</c:v>
                </c:pt>
                <c:pt idx="26306">
                  <c:v>42539.738310185188</c:v>
                </c:pt>
                <c:pt idx="26307">
                  <c:v>42539.749884259261</c:v>
                </c:pt>
                <c:pt idx="26308">
                  <c:v>42539.761446759258</c:v>
                </c:pt>
                <c:pt idx="26309">
                  <c:v>42539.773032407407</c:v>
                </c:pt>
                <c:pt idx="26310">
                  <c:v>42539.78460648148</c:v>
                </c:pt>
                <c:pt idx="26311">
                  <c:v>42539.796180555553</c:v>
                </c:pt>
                <c:pt idx="26312">
                  <c:v>42539.807754629626</c:v>
                </c:pt>
                <c:pt idx="26313">
                  <c:v>42539.819328703707</c:v>
                </c:pt>
                <c:pt idx="26314">
                  <c:v>42539.83090277778</c:v>
                </c:pt>
                <c:pt idx="26315">
                  <c:v>42539.842476851853</c:v>
                </c:pt>
                <c:pt idx="26316">
                  <c:v>42539.854050925926</c:v>
                </c:pt>
                <c:pt idx="26317">
                  <c:v>42539.865624999999</c:v>
                </c:pt>
                <c:pt idx="26318">
                  <c:v>42539.877199074072</c:v>
                </c:pt>
                <c:pt idx="26319">
                  <c:v>42539.888773148145</c:v>
                </c:pt>
                <c:pt idx="26320">
                  <c:v>42539.900347222225</c:v>
                </c:pt>
                <c:pt idx="26321">
                  <c:v>42539.911921296298</c:v>
                </c:pt>
                <c:pt idx="26322">
                  <c:v>42539.923495370371</c:v>
                </c:pt>
                <c:pt idx="26323">
                  <c:v>42539.935069444444</c:v>
                </c:pt>
                <c:pt idx="26324">
                  <c:v>42539.946643518517</c:v>
                </c:pt>
                <c:pt idx="26325">
                  <c:v>42539.95821759259</c:v>
                </c:pt>
                <c:pt idx="26326">
                  <c:v>42539.96979166667</c:v>
                </c:pt>
                <c:pt idx="26327">
                  <c:v>42539.981365740743</c:v>
                </c:pt>
                <c:pt idx="26328">
                  <c:v>42539.992939814816</c:v>
                </c:pt>
                <c:pt idx="26329">
                  <c:v>42540.004513888889</c:v>
                </c:pt>
                <c:pt idx="26330">
                  <c:v>42540.016087962962</c:v>
                </c:pt>
                <c:pt idx="26331">
                  <c:v>42540.027662037035</c:v>
                </c:pt>
                <c:pt idx="26332">
                  <c:v>42540.039236111108</c:v>
                </c:pt>
                <c:pt idx="26333">
                  <c:v>42540.050810185188</c:v>
                </c:pt>
                <c:pt idx="26334">
                  <c:v>42540.062395833331</c:v>
                </c:pt>
                <c:pt idx="26335">
                  <c:v>42540.073958333334</c:v>
                </c:pt>
                <c:pt idx="26336">
                  <c:v>42540.085532407407</c:v>
                </c:pt>
                <c:pt idx="26337">
                  <c:v>42540.09710648148</c:v>
                </c:pt>
                <c:pt idx="26338">
                  <c:v>42540.108680555553</c:v>
                </c:pt>
                <c:pt idx="26339">
                  <c:v>42540.120266203703</c:v>
                </c:pt>
                <c:pt idx="26340">
                  <c:v>42540.131828703707</c:v>
                </c:pt>
                <c:pt idx="26341">
                  <c:v>42540.14340277778</c:v>
                </c:pt>
                <c:pt idx="26342">
                  <c:v>42540.154976851853</c:v>
                </c:pt>
                <c:pt idx="26343">
                  <c:v>42540.166550925926</c:v>
                </c:pt>
                <c:pt idx="26344">
                  <c:v>42540.178136574075</c:v>
                </c:pt>
                <c:pt idx="26345">
                  <c:v>42540.189699074072</c:v>
                </c:pt>
                <c:pt idx="26346">
                  <c:v>42540.201273148145</c:v>
                </c:pt>
                <c:pt idx="26347">
                  <c:v>42540.212847222225</c:v>
                </c:pt>
                <c:pt idx="26348">
                  <c:v>42540.224421296298</c:v>
                </c:pt>
                <c:pt idx="26349">
                  <c:v>42540.236006944448</c:v>
                </c:pt>
                <c:pt idx="26350">
                  <c:v>42540.247569444444</c:v>
                </c:pt>
                <c:pt idx="26351">
                  <c:v>42540.259143518517</c:v>
                </c:pt>
                <c:pt idx="26352">
                  <c:v>42540.27071759259</c:v>
                </c:pt>
                <c:pt idx="26353">
                  <c:v>42540.28229166667</c:v>
                </c:pt>
                <c:pt idx="26354">
                  <c:v>42540.293877314813</c:v>
                </c:pt>
                <c:pt idx="26355">
                  <c:v>42540.305439814816</c:v>
                </c:pt>
                <c:pt idx="26356">
                  <c:v>42540.317013888889</c:v>
                </c:pt>
                <c:pt idx="26357">
                  <c:v>42540.328587962962</c:v>
                </c:pt>
                <c:pt idx="26358">
                  <c:v>42540.340162037035</c:v>
                </c:pt>
                <c:pt idx="26359">
                  <c:v>42540.351747685185</c:v>
                </c:pt>
                <c:pt idx="26360">
                  <c:v>42540.363321759258</c:v>
                </c:pt>
                <c:pt idx="26361">
                  <c:v>42540.374884259261</c:v>
                </c:pt>
                <c:pt idx="26362">
                  <c:v>42540.386458333334</c:v>
                </c:pt>
                <c:pt idx="26363">
                  <c:v>42540.398032407407</c:v>
                </c:pt>
                <c:pt idx="26364">
                  <c:v>42540.409618055557</c:v>
                </c:pt>
                <c:pt idx="26365">
                  <c:v>42540.42119212963</c:v>
                </c:pt>
                <c:pt idx="26366">
                  <c:v>42540.432754629626</c:v>
                </c:pt>
                <c:pt idx="26367">
                  <c:v>42540.444328703707</c:v>
                </c:pt>
                <c:pt idx="26368">
                  <c:v>42540.45590277778</c:v>
                </c:pt>
                <c:pt idx="26369">
                  <c:v>42540.467488425929</c:v>
                </c:pt>
                <c:pt idx="26370">
                  <c:v>42540.479062500002</c:v>
                </c:pt>
                <c:pt idx="26371">
                  <c:v>42540.490624999999</c:v>
                </c:pt>
                <c:pt idx="26372">
                  <c:v>42540.502199074072</c:v>
                </c:pt>
                <c:pt idx="26373">
                  <c:v>42540.513773148145</c:v>
                </c:pt>
                <c:pt idx="26374">
                  <c:v>42540.525358796294</c:v>
                </c:pt>
                <c:pt idx="26375">
                  <c:v>42540.536932870367</c:v>
                </c:pt>
                <c:pt idx="26376">
                  <c:v>42540.548495370371</c:v>
                </c:pt>
                <c:pt idx="26377">
                  <c:v>42540.560069444444</c:v>
                </c:pt>
                <c:pt idx="26378">
                  <c:v>42540.571643518517</c:v>
                </c:pt>
                <c:pt idx="26379">
                  <c:v>42540.583229166667</c:v>
                </c:pt>
                <c:pt idx="26380">
                  <c:v>42540.59480324074</c:v>
                </c:pt>
                <c:pt idx="26381">
                  <c:v>42540.606377314813</c:v>
                </c:pt>
                <c:pt idx="26382">
                  <c:v>42540.617939814816</c:v>
                </c:pt>
                <c:pt idx="26383">
                  <c:v>42540.629513888889</c:v>
                </c:pt>
                <c:pt idx="26384">
                  <c:v>42540.641099537039</c:v>
                </c:pt>
                <c:pt idx="26385">
                  <c:v>42540.652673611112</c:v>
                </c:pt>
                <c:pt idx="26386">
                  <c:v>42540.664247685185</c:v>
                </c:pt>
                <c:pt idx="26387">
                  <c:v>42540.675810185188</c:v>
                </c:pt>
                <c:pt idx="26388">
                  <c:v>42540.687384259261</c:v>
                </c:pt>
                <c:pt idx="26389">
                  <c:v>42540.698969907404</c:v>
                </c:pt>
                <c:pt idx="26390">
                  <c:v>42540.710543981484</c:v>
                </c:pt>
                <c:pt idx="26391">
                  <c:v>42540.722118055557</c:v>
                </c:pt>
                <c:pt idx="26392">
                  <c:v>42540.733680555553</c:v>
                </c:pt>
                <c:pt idx="26393">
                  <c:v>42540.745254629626</c:v>
                </c:pt>
                <c:pt idx="26394">
                  <c:v>42540.756840277776</c:v>
                </c:pt>
                <c:pt idx="26395">
                  <c:v>42540.768414351849</c:v>
                </c:pt>
                <c:pt idx="26396">
                  <c:v>42540.779988425929</c:v>
                </c:pt>
                <c:pt idx="26397">
                  <c:v>42540.791550925926</c:v>
                </c:pt>
                <c:pt idx="26398">
                  <c:v>42540.803124999999</c:v>
                </c:pt>
                <c:pt idx="26399">
                  <c:v>42540.814710648148</c:v>
                </c:pt>
                <c:pt idx="26400">
                  <c:v>42540.826284722221</c:v>
                </c:pt>
                <c:pt idx="26401">
                  <c:v>42540.837858796294</c:v>
                </c:pt>
                <c:pt idx="26402">
                  <c:v>42540.849421296298</c:v>
                </c:pt>
                <c:pt idx="26403">
                  <c:v>42540.860995370371</c:v>
                </c:pt>
                <c:pt idx="26404">
                  <c:v>42540.872581018521</c:v>
                </c:pt>
                <c:pt idx="26405">
                  <c:v>42540.884155092594</c:v>
                </c:pt>
                <c:pt idx="26406">
                  <c:v>42540.895729166667</c:v>
                </c:pt>
                <c:pt idx="26407">
                  <c:v>42540.90730324074</c:v>
                </c:pt>
                <c:pt idx="26408">
                  <c:v>42540.918865740743</c:v>
                </c:pt>
                <c:pt idx="26409">
                  <c:v>42540.930451388886</c:v>
                </c:pt>
                <c:pt idx="26410">
                  <c:v>42540.942025462966</c:v>
                </c:pt>
                <c:pt idx="26411">
                  <c:v>42540.953599537039</c:v>
                </c:pt>
                <c:pt idx="26412">
                  <c:v>42540.965173611112</c:v>
                </c:pt>
                <c:pt idx="26413">
                  <c:v>42540.976736111108</c:v>
                </c:pt>
                <c:pt idx="26414">
                  <c:v>42540.988321759258</c:v>
                </c:pt>
                <c:pt idx="26415">
                  <c:v>42540.999895833331</c:v>
                </c:pt>
                <c:pt idx="26416">
                  <c:v>42541.011469907404</c:v>
                </c:pt>
                <c:pt idx="26417">
                  <c:v>42541.023043981484</c:v>
                </c:pt>
                <c:pt idx="26418">
                  <c:v>42541.034618055557</c:v>
                </c:pt>
                <c:pt idx="26419">
                  <c:v>42541.046180555553</c:v>
                </c:pt>
                <c:pt idx="26420">
                  <c:v>42541.057754629626</c:v>
                </c:pt>
                <c:pt idx="26421">
                  <c:v>42541.069340277776</c:v>
                </c:pt>
                <c:pt idx="26422">
                  <c:v>42541.080914351849</c:v>
                </c:pt>
                <c:pt idx="26423">
                  <c:v>42541.092488425929</c:v>
                </c:pt>
                <c:pt idx="26424">
                  <c:v>42541.104062500002</c:v>
                </c:pt>
                <c:pt idx="26425">
                  <c:v>42541.115624999999</c:v>
                </c:pt>
                <c:pt idx="26426">
                  <c:v>42541.127210648148</c:v>
                </c:pt>
                <c:pt idx="26427">
                  <c:v>42541.138784722221</c:v>
                </c:pt>
                <c:pt idx="26428">
                  <c:v>42541.150358796294</c:v>
                </c:pt>
                <c:pt idx="26429">
                  <c:v>42541.161932870367</c:v>
                </c:pt>
                <c:pt idx="26430">
                  <c:v>42541.173495370371</c:v>
                </c:pt>
                <c:pt idx="26431">
                  <c:v>42541.185081018521</c:v>
                </c:pt>
                <c:pt idx="26432">
                  <c:v>42541.196655092594</c:v>
                </c:pt>
                <c:pt idx="26433">
                  <c:v>42541.208229166667</c:v>
                </c:pt>
                <c:pt idx="26434">
                  <c:v>42541.21980324074</c:v>
                </c:pt>
                <c:pt idx="26435">
                  <c:v>42541.231365740743</c:v>
                </c:pt>
                <c:pt idx="26436">
                  <c:v>42541.242951388886</c:v>
                </c:pt>
                <c:pt idx="26437">
                  <c:v>42541.254525462966</c:v>
                </c:pt>
                <c:pt idx="26438">
                  <c:v>42541.266099537039</c:v>
                </c:pt>
                <c:pt idx="26439">
                  <c:v>42541.277673611112</c:v>
                </c:pt>
                <c:pt idx="26440">
                  <c:v>42541.289236111108</c:v>
                </c:pt>
                <c:pt idx="26441">
                  <c:v>42541.300821759258</c:v>
                </c:pt>
                <c:pt idx="26442">
                  <c:v>42541.312395833331</c:v>
                </c:pt>
                <c:pt idx="26443">
                  <c:v>42541.323969907404</c:v>
                </c:pt>
                <c:pt idx="26444">
                  <c:v>42541.335543981484</c:v>
                </c:pt>
                <c:pt idx="26445">
                  <c:v>42541.347118055557</c:v>
                </c:pt>
                <c:pt idx="26446">
                  <c:v>42541.35869212963</c:v>
                </c:pt>
                <c:pt idx="26447">
                  <c:v>42541.370266203703</c:v>
                </c:pt>
                <c:pt idx="26448">
                  <c:v>42541.381840277776</c:v>
                </c:pt>
                <c:pt idx="26449">
                  <c:v>42541.393414351849</c:v>
                </c:pt>
                <c:pt idx="26450">
                  <c:v>42541.404988425929</c:v>
                </c:pt>
                <c:pt idx="26451">
                  <c:v>42541.416562500002</c:v>
                </c:pt>
                <c:pt idx="26452">
                  <c:v>42541.428136574075</c:v>
                </c:pt>
                <c:pt idx="26453">
                  <c:v>42541.439710648148</c:v>
                </c:pt>
                <c:pt idx="26454">
                  <c:v>42541.451284722221</c:v>
                </c:pt>
                <c:pt idx="26455">
                  <c:v>42541.462858796294</c:v>
                </c:pt>
                <c:pt idx="26456">
                  <c:v>42541.474432870367</c:v>
                </c:pt>
                <c:pt idx="26457">
                  <c:v>42541.486006944448</c:v>
                </c:pt>
                <c:pt idx="26458">
                  <c:v>42541.497581018521</c:v>
                </c:pt>
                <c:pt idx="26459">
                  <c:v>42541.509155092594</c:v>
                </c:pt>
                <c:pt idx="26460">
                  <c:v>42541.520729166667</c:v>
                </c:pt>
                <c:pt idx="26461">
                  <c:v>42541.53230324074</c:v>
                </c:pt>
                <c:pt idx="26462">
                  <c:v>42541.543877314813</c:v>
                </c:pt>
                <c:pt idx="26463">
                  <c:v>42541.555451388886</c:v>
                </c:pt>
                <c:pt idx="26464">
                  <c:v>42541.567025462966</c:v>
                </c:pt>
                <c:pt idx="26465">
                  <c:v>42541.578599537039</c:v>
                </c:pt>
                <c:pt idx="26466">
                  <c:v>42541.590185185189</c:v>
                </c:pt>
                <c:pt idx="26467">
                  <c:v>42541.601747685185</c:v>
                </c:pt>
                <c:pt idx="26468">
                  <c:v>42541.613321759258</c:v>
                </c:pt>
                <c:pt idx="26469">
                  <c:v>42541.624895833331</c:v>
                </c:pt>
                <c:pt idx="26470">
                  <c:v>42541.636469907404</c:v>
                </c:pt>
                <c:pt idx="26471">
                  <c:v>42541.648055555554</c:v>
                </c:pt>
                <c:pt idx="26472">
                  <c:v>42541.659618055557</c:v>
                </c:pt>
                <c:pt idx="26473">
                  <c:v>42541.67119212963</c:v>
                </c:pt>
                <c:pt idx="26474">
                  <c:v>42541.682766203703</c:v>
                </c:pt>
                <c:pt idx="26475">
                  <c:v>42541.694340277776</c:v>
                </c:pt>
                <c:pt idx="26476">
                  <c:v>42541.705925925926</c:v>
                </c:pt>
                <c:pt idx="26477">
                  <c:v>42541.717488425929</c:v>
                </c:pt>
                <c:pt idx="26478">
                  <c:v>42541.729062500002</c:v>
                </c:pt>
                <c:pt idx="26479">
                  <c:v>42541.740636574075</c:v>
                </c:pt>
                <c:pt idx="26480">
                  <c:v>42541.752210648148</c:v>
                </c:pt>
                <c:pt idx="26481">
                  <c:v>42541.763796296298</c:v>
                </c:pt>
                <c:pt idx="26482">
                  <c:v>42541.775358796294</c:v>
                </c:pt>
                <c:pt idx="26483">
                  <c:v>42541.786932870367</c:v>
                </c:pt>
                <c:pt idx="26484">
                  <c:v>42541.798506944448</c:v>
                </c:pt>
                <c:pt idx="26485">
                  <c:v>42541.810081018521</c:v>
                </c:pt>
                <c:pt idx="26486">
                  <c:v>42541.821666666663</c:v>
                </c:pt>
                <c:pt idx="26487">
                  <c:v>42541.833229166667</c:v>
                </c:pt>
                <c:pt idx="26488">
                  <c:v>42541.84480324074</c:v>
                </c:pt>
                <c:pt idx="26489">
                  <c:v>42541.856377314813</c:v>
                </c:pt>
                <c:pt idx="26490">
                  <c:v>42541.867951388886</c:v>
                </c:pt>
                <c:pt idx="26491">
                  <c:v>42541.879537037035</c:v>
                </c:pt>
                <c:pt idx="26492">
                  <c:v>42541.891111111108</c:v>
                </c:pt>
                <c:pt idx="26493">
                  <c:v>42541.902673611112</c:v>
                </c:pt>
                <c:pt idx="26494">
                  <c:v>42541.914247685185</c:v>
                </c:pt>
                <c:pt idx="26495">
                  <c:v>42541.925821759258</c:v>
                </c:pt>
                <c:pt idx="26496">
                  <c:v>42541.937407407408</c:v>
                </c:pt>
                <c:pt idx="26497">
                  <c:v>42541.948981481481</c:v>
                </c:pt>
                <c:pt idx="26498">
                  <c:v>42541.960543981484</c:v>
                </c:pt>
                <c:pt idx="26499">
                  <c:v>42541.972118055557</c:v>
                </c:pt>
                <c:pt idx="26500">
                  <c:v>42541.98369212963</c:v>
                </c:pt>
                <c:pt idx="26501">
                  <c:v>42541.99527777778</c:v>
                </c:pt>
                <c:pt idx="26502">
                  <c:v>42542.006851851853</c:v>
                </c:pt>
                <c:pt idx="26503">
                  <c:v>42542.018414351849</c:v>
                </c:pt>
                <c:pt idx="26504">
                  <c:v>42542.029988425929</c:v>
                </c:pt>
                <c:pt idx="26505">
                  <c:v>42542.041562500002</c:v>
                </c:pt>
                <c:pt idx="26506">
                  <c:v>42542.053148148145</c:v>
                </c:pt>
                <c:pt idx="26507">
                  <c:v>42542.064722222225</c:v>
                </c:pt>
                <c:pt idx="26508">
                  <c:v>42542.076284722221</c:v>
                </c:pt>
                <c:pt idx="26509">
                  <c:v>42542.087858796294</c:v>
                </c:pt>
                <c:pt idx="26510">
                  <c:v>42542.099432870367</c:v>
                </c:pt>
                <c:pt idx="26511">
                  <c:v>42542.111018518517</c:v>
                </c:pt>
                <c:pt idx="26512">
                  <c:v>42542.12259259259</c:v>
                </c:pt>
                <c:pt idx="26513">
                  <c:v>42542.134166666663</c:v>
                </c:pt>
                <c:pt idx="26514">
                  <c:v>42542.145729166667</c:v>
                </c:pt>
                <c:pt idx="26515">
                  <c:v>42542.15730324074</c:v>
                </c:pt>
                <c:pt idx="26516">
                  <c:v>42542.168888888889</c:v>
                </c:pt>
                <c:pt idx="26517">
                  <c:v>42542.180462962962</c:v>
                </c:pt>
                <c:pt idx="26518">
                  <c:v>42542.192037037035</c:v>
                </c:pt>
                <c:pt idx="26519">
                  <c:v>42542.203599537039</c:v>
                </c:pt>
                <c:pt idx="26520">
                  <c:v>42542.215173611112</c:v>
                </c:pt>
                <c:pt idx="26521">
                  <c:v>42542.226759259262</c:v>
                </c:pt>
                <c:pt idx="26522">
                  <c:v>42542.238333333335</c:v>
                </c:pt>
                <c:pt idx="26523">
                  <c:v>42542.249907407408</c:v>
                </c:pt>
                <c:pt idx="26524">
                  <c:v>42542.261469907404</c:v>
                </c:pt>
                <c:pt idx="26525">
                  <c:v>42542.273043981484</c:v>
                </c:pt>
                <c:pt idx="26526">
                  <c:v>42542.284629629627</c:v>
                </c:pt>
                <c:pt idx="26527">
                  <c:v>42542.296203703707</c:v>
                </c:pt>
                <c:pt idx="26528">
                  <c:v>42542.30777777778</c:v>
                </c:pt>
                <c:pt idx="26529">
                  <c:v>42542.319340277776</c:v>
                </c:pt>
                <c:pt idx="26530">
                  <c:v>42542.330914351849</c:v>
                </c:pt>
                <c:pt idx="26531">
                  <c:v>42542.342499999999</c:v>
                </c:pt>
                <c:pt idx="26532">
                  <c:v>42542.354074074072</c:v>
                </c:pt>
                <c:pt idx="26533">
                  <c:v>42542.365648148145</c:v>
                </c:pt>
                <c:pt idx="26534">
                  <c:v>42542.377222222225</c:v>
                </c:pt>
                <c:pt idx="26535">
                  <c:v>42542.388784722221</c:v>
                </c:pt>
                <c:pt idx="26536">
                  <c:v>42542.397615740738</c:v>
                </c:pt>
                <c:pt idx="26537">
                  <c:v>42542.397731481484</c:v>
                </c:pt>
                <c:pt idx="26538">
                  <c:v>42542.397847222222</c:v>
                </c:pt>
                <c:pt idx="26539">
                  <c:v>42542.397962962961</c:v>
                </c:pt>
                <c:pt idx="26540">
                  <c:v>42542.398078703707</c:v>
                </c:pt>
                <c:pt idx="26541">
                  <c:v>42542.398206018515</c:v>
                </c:pt>
                <c:pt idx="26542">
                  <c:v>42542.398310185185</c:v>
                </c:pt>
                <c:pt idx="26543">
                  <c:v>42542.398425925923</c:v>
                </c:pt>
                <c:pt idx="26544">
                  <c:v>42542.398541666669</c:v>
                </c:pt>
                <c:pt idx="26545">
                  <c:v>42542.398657407408</c:v>
                </c:pt>
                <c:pt idx="26546">
                  <c:v>42542.398773148147</c:v>
                </c:pt>
                <c:pt idx="26547">
                  <c:v>42542.398888888885</c:v>
                </c:pt>
                <c:pt idx="26548">
                  <c:v>42542.399016203701</c:v>
                </c:pt>
                <c:pt idx="26549">
                  <c:v>42542.399131944447</c:v>
                </c:pt>
                <c:pt idx="26550">
                  <c:v>42542.399236111109</c:v>
                </c:pt>
                <c:pt idx="26551">
                  <c:v>42542.399351851855</c:v>
                </c:pt>
                <c:pt idx="26552">
                  <c:v>42542.399467592593</c:v>
                </c:pt>
                <c:pt idx="26553">
                  <c:v>42542.399583333332</c:v>
                </c:pt>
                <c:pt idx="26554">
                  <c:v>42542.399699074071</c:v>
                </c:pt>
                <c:pt idx="26555">
                  <c:v>42542.399814814817</c:v>
                </c:pt>
                <c:pt idx="26556">
                  <c:v>42542.399942129632</c:v>
                </c:pt>
                <c:pt idx="26557">
                  <c:v>42542.400046296294</c:v>
                </c:pt>
                <c:pt idx="26558">
                  <c:v>42542.40016203704</c:v>
                </c:pt>
                <c:pt idx="26559">
                  <c:v>42542.400277777779</c:v>
                </c:pt>
                <c:pt idx="26560">
                  <c:v>42542.400393518517</c:v>
                </c:pt>
                <c:pt idx="26561">
                  <c:v>42542.400509259256</c:v>
                </c:pt>
                <c:pt idx="26562">
                  <c:v>42542.400625000002</c:v>
                </c:pt>
                <c:pt idx="26563">
                  <c:v>42542.400752314818</c:v>
                </c:pt>
                <c:pt idx="26564">
                  <c:v>42542.400868055556</c:v>
                </c:pt>
                <c:pt idx="26565">
                  <c:v>42542.400972222225</c:v>
                </c:pt>
                <c:pt idx="26566">
                  <c:v>42542.401087962964</c:v>
                </c:pt>
                <c:pt idx="26567">
                  <c:v>42542.401203703703</c:v>
                </c:pt>
                <c:pt idx="26568">
                  <c:v>42542.401319444441</c:v>
                </c:pt>
                <c:pt idx="26569">
                  <c:v>42542.401435185187</c:v>
                </c:pt>
                <c:pt idx="26570">
                  <c:v>42542.401562500003</c:v>
                </c:pt>
                <c:pt idx="26571">
                  <c:v>42542.401678240742</c:v>
                </c:pt>
                <c:pt idx="26572">
                  <c:v>42542.40179398148</c:v>
                </c:pt>
                <c:pt idx="26573">
                  <c:v>42542.401898148149</c:v>
                </c:pt>
                <c:pt idx="26574">
                  <c:v>42542.402013888888</c:v>
                </c:pt>
                <c:pt idx="26575">
                  <c:v>42542.402129629627</c:v>
                </c:pt>
                <c:pt idx="26576">
                  <c:v>42542.402245370373</c:v>
                </c:pt>
                <c:pt idx="26577">
                  <c:v>42542.402372685188</c:v>
                </c:pt>
                <c:pt idx="26578">
                  <c:v>42542.402488425927</c:v>
                </c:pt>
                <c:pt idx="26579">
                  <c:v>42542.402604166666</c:v>
                </c:pt>
                <c:pt idx="26580">
                  <c:v>42542.402719907404</c:v>
                </c:pt>
                <c:pt idx="26581">
                  <c:v>42542.402824074074</c:v>
                </c:pt>
                <c:pt idx="26582">
                  <c:v>42542.402939814812</c:v>
                </c:pt>
                <c:pt idx="26583">
                  <c:v>42542.403055555558</c:v>
                </c:pt>
                <c:pt idx="26584">
                  <c:v>42542.403182870374</c:v>
                </c:pt>
                <c:pt idx="26585">
                  <c:v>42542.403298611112</c:v>
                </c:pt>
                <c:pt idx="26586">
                  <c:v>42542.403414351851</c:v>
                </c:pt>
                <c:pt idx="26587">
                  <c:v>42542.40353009259</c:v>
                </c:pt>
                <c:pt idx="26588">
                  <c:v>42542.403634259259</c:v>
                </c:pt>
                <c:pt idx="26589">
                  <c:v>42542.403749999998</c:v>
                </c:pt>
                <c:pt idx="26590">
                  <c:v>42542.403865740744</c:v>
                </c:pt>
                <c:pt idx="26591">
                  <c:v>42542.403981481482</c:v>
                </c:pt>
                <c:pt idx="26592">
                  <c:v>42542.404108796298</c:v>
                </c:pt>
                <c:pt idx="26593">
                  <c:v>42542.404224537036</c:v>
                </c:pt>
                <c:pt idx="26594">
                  <c:v>42542.404340277775</c:v>
                </c:pt>
                <c:pt idx="26595">
                  <c:v>42542.404456018521</c:v>
                </c:pt>
                <c:pt idx="26596">
                  <c:v>42542.404560185183</c:v>
                </c:pt>
                <c:pt idx="26597">
                  <c:v>42542.404675925929</c:v>
                </c:pt>
                <c:pt idx="26598">
                  <c:v>42542.404791666668</c:v>
                </c:pt>
                <c:pt idx="26599">
                  <c:v>42542.404918981483</c:v>
                </c:pt>
                <c:pt idx="26600">
                  <c:v>42542.405034722222</c:v>
                </c:pt>
                <c:pt idx="26601">
                  <c:v>42542.405150462961</c:v>
                </c:pt>
                <c:pt idx="26602">
                  <c:v>42542.410671296297</c:v>
                </c:pt>
                <c:pt idx="26603">
                  <c:v>42542.410798611112</c:v>
                </c:pt>
                <c:pt idx="26604">
                  <c:v>42542.410914351851</c:v>
                </c:pt>
                <c:pt idx="26605">
                  <c:v>42542.411030092589</c:v>
                </c:pt>
                <c:pt idx="26606">
                  <c:v>42542.411145833335</c:v>
                </c:pt>
                <c:pt idx="26607">
                  <c:v>42542.411261574074</c:v>
                </c:pt>
                <c:pt idx="26608">
                  <c:v>42542.411377314813</c:v>
                </c:pt>
                <c:pt idx="26609">
                  <c:v>42542.411493055559</c:v>
                </c:pt>
                <c:pt idx="26610">
                  <c:v>42542.411608796298</c:v>
                </c:pt>
                <c:pt idx="26611">
                  <c:v>42542.411724537036</c:v>
                </c:pt>
                <c:pt idx="26612">
                  <c:v>42542.411840277775</c:v>
                </c:pt>
                <c:pt idx="26613">
                  <c:v>42542.411956018521</c:v>
                </c:pt>
                <c:pt idx="26614">
                  <c:v>42542.41207175926</c:v>
                </c:pt>
                <c:pt idx="26615">
                  <c:v>42542.412187499998</c:v>
                </c:pt>
                <c:pt idx="26616">
                  <c:v>42542.412303240744</c:v>
                </c:pt>
                <c:pt idx="26617">
                  <c:v>42542.412430555552</c:v>
                </c:pt>
                <c:pt idx="26618">
                  <c:v>42542.412534722222</c:v>
                </c:pt>
                <c:pt idx="26619">
                  <c:v>42542.41265046296</c:v>
                </c:pt>
                <c:pt idx="26620">
                  <c:v>42542.412766203706</c:v>
                </c:pt>
                <c:pt idx="26621">
                  <c:v>42542.412881944445</c:v>
                </c:pt>
                <c:pt idx="26622">
                  <c:v>42542.412997685184</c:v>
                </c:pt>
                <c:pt idx="26623">
                  <c:v>42542.413113425922</c:v>
                </c:pt>
                <c:pt idx="26624">
                  <c:v>42542.413240740738</c:v>
                </c:pt>
                <c:pt idx="26625">
                  <c:v>42542.413356481484</c:v>
                </c:pt>
                <c:pt idx="26626">
                  <c:v>42542.413460648146</c:v>
                </c:pt>
                <c:pt idx="26627">
                  <c:v>42542.413576388892</c:v>
                </c:pt>
                <c:pt idx="26628">
                  <c:v>42542.41369212963</c:v>
                </c:pt>
                <c:pt idx="26629">
                  <c:v>42542.413807870369</c:v>
                </c:pt>
                <c:pt idx="26630">
                  <c:v>42542.413923611108</c:v>
                </c:pt>
                <c:pt idx="26631">
                  <c:v>42542.414039351854</c:v>
                </c:pt>
                <c:pt idx="26632">
                  <c:v>42542.414166666669</c:v>
                </c:pt>
                <c:pt idx="26633">
                  <c:v>42542.414282407408</c:v>
                </c:pt>
                <c:pt idx="26634">
                  <c:v>42542.414386574077</c:v>
                </c:pt>
                <c:pt idx="26635">
                  <c:v>42542.414502314816</c:v>
                </c:pt>
                <c:pt idx="26636">
                  <c:v>42542.414618055554</c:v>
                </c:pt>
                <c:pt idx="26637">
                  <c:v>42542.414733796293</c:v>
                </c:pt>
                <c:pt idx="26638">
                  <c:v>42542.414849537039</c:v>
                </c:pt>
                <c:pt idx="26639">
                  <c:v>42542.414976851855</c:v>
                </c:pt>
                <c:pt idx="26640">
                  <c:v>42542.415092592593</c:v>
                </c:pt>
                <c:pt idx="26641">
                  <c:v>42542.415196759262</c:v>
                </c:pt>
                <c:pt idx="26642">
                  <c:v>42542.415312500001</c:v>
                </c:pt>
                <c:pt idx="26643">
                  <c:v>42542.41542824074</c:v>
                </c:pt>
                <c:pt idx="26644">
                  <c:v>42542.415543981479</c:v>
                </c:pt>
                <c:pt idx="26645">
                  <c:v>42542.415659722225</c:v>
                </c:pt>
                <c:pt idx="26646">
                  <c:v>42542.41578703704</c:v>
                </c:pt>
                <c:pt idx="26647">
                  <c:v>42542.415902777779</c:v>
                </c:pt>
                <c:pt idx="26648">
                  <c:v>42542.416018518517</c:v>
                </c:pt>
                <c:pt idx="26649">
                  <c:v>42542.416122685187</c:v>
                </c:pt>
                <c:pt idx="26650">
                  <c:v>42542.416238425925</c:v>
                </c:pt>
                <c:pt idx="26651">
                  <c:v>42542.416354166664</c:v>
                </c:pt>
                <c:pt idx="26652">
                  <c:v>42542.41646990741</c:v>
                </c:pt>
                <c:pt idx="26653">
                  <c:v>42542.416597222225</c:v>
                </c:pt>
                <c:pt idx="26654">
                  <c:v>42542.416712962964</c:v>
                </c:pt>
                <c:pt idx="26655">
                  <c:v>42542.416828703703</c:v>
                </c:pt>
                <c:pt idx="26656">
                  <c:v>42542.416944444441</c:v>
                </c:pt>
                <c:pt idx="26657">
                  <c:v>42542.417048611111</c:v>
                </c:pt>
                <c:pt idx="26658">
                  <c:v>42542.417164351849</c:v>
                </c:pt>
                <c:pt idx="26659">
                  <c:v>42542.417280092595</c:v>
                </c:pt>
                <c:pt idx="26660">
                  <c:v>42542.417395833334</c:v>
                </c:pt>
                <c:pt idx="26661">
                  <c:v>42542.417523148149</c:v>
                </c:pt>
                <c:pt idx="26662">
                  <c:v>42542.417638888888</c:v>
                </c:pt>
                <c:pt idx="26663">
                  <c:v>42542.417754629627</c:v>
                </c:pt>
                <c:pt idx="26664">
                  <c:v>42542.417870370373</c:v>
                </c:pt>
                <c:pt idx="26665">
                  <c:v>42542.417974537035</c:v>
                </c:pt>
                <c:pt idx="26666">
                  <c:v>42542.418090277781</c:v>
                </c:pt>
                <c:pt idx="26667">
                  <c:v>42542.418206018519</c:v>
                </c:pt>
                <c:pt idx="26668">
                  <c:v>42542.418333333335</c:v>
                </c:pt>
                <c:pt idx="26669">
                  <c:v>42542.418449074074</c:v>
                </c:pt>
                <c:pt idx="26670">
                  <c:v>42542.418564814812</c:v>
                </c:pt>
                <c:pt idx="26671">
                  <c:v>42542.418680555558</c:v>
                </c:pt>
                <c:pt idx="26672">
                  <c:v>42542.41878472222</c:v>
                </c:pt>
                <c:pt idx="26673">
                  <c:v>42542.418900462966</c:v>
                </c:pt>
                <c:pt idx="26674">
                  <c:v>42542.419016203705</c:v>
                </c:pt>
                <c:pt idx="26675">
                  <c:v>42542.41914351852</c:v>
                </c:pt>
                <c:pt idx="26676">
                  <c:v>42542.419259259259</c:v>
                </c:pt>
                <c:pt idx="26677">
                  <c:v>42542.419374999998</c:v>
                </c:pt>
                <c:pt idx="26678">
                  <c:v>42542.419490740744</c:v>
                </c:pt>
                <c:pt idx="26679">
                  <c:v>42542.419606481482</c:v>
                </c:pt>
                <c:pt idx="26680">
                  <c:v>42542.419710648152</c:v>
                </c:pt>
                <c:pt idx="26681">
                  <c:v>42542.41982638889</c:v>
                </c:pt>
                <c:pt idx="26682">
                  <c:v>42542.419953703706</c:v>
                </c:pt>
                <c:pt idx="26683">
                  <c:v>42542.420069444444</c:v>
                </c:pt>
                <c:pt idx="26684">
                  <c:v>42542.420185185183</c:v>
                </c:pt>
                <c:pt idx="26685">
                  <c:v>42542.420300925929</c:v>
                </c:pt>
                <c:pt idx="26686">
                  <c:v>42542.420416666668</c:v>
                </c:pt>
                <c:pt idx="26687">
                  <c:v>42542.420532407406</c:v>
                </c:pt>
                <c:pt idx="26688">
                  <c:v>42542.420636574076</c:v>
                </c:pt>
                <c:pt idx="26689">
                  <c:v>42542.420752314814</c:v>
                </c:pt>
                <c:pt idx="26690">
                  <c:v>42542.42087962963</c:v>
                </c:pt>
                <c:pt idx="26691">
                  <c:v>42542.420995370368</c:v>
                </c:pt>
                <c:pt idx="26692">
                  <c:v>42542.421111111114</c:v>
                </c:pt>
                <c:pt idx="26693">
                  <c:v>42542.421226851853</c:v>
                </c:pt>
                <c:pt idx="26694">
                  <c:v>42542.421342592592</c:v>
                </c:pt>
                <c:pt idx="26695">
                  <c:v>42542.421458333331</c:v>
                </c:pt>
                <c:pt idx="26696">
                  <c:v>42542.4215625</c:v>
                </c:pt>
                <c:pt idx="26697">
                  <c:v>42542.421689814815</c:v>
                </c:pt>
                <c:pt idx="26698">
                  <c:v>42542.421805555554</c:v>
                </c:pt>
                <c:pt idx="26699">
                  <c:v>42542.4219212963</c:v>
                </c:pt>
                <c:pt idx="26700">
                  <c:v>42542.422037037039</c:v>
                </c:pt>
                <c:pt idx="26701">
                  <c:v>42542.422152777777</c:v>
                </c:pt>
                <c:pt idx="26702">
                  <c:v>42542.422268518516</c:v>
                </c:pt>
                <c:pt idx="26703">
                  <c:v>42542.422372685185</c:v>
                </c:pt>
                <c:pt idx="26704">
                  <c:v>42542.422500000001</c:v>
                </c:pt>
                <c:pt idx="26705">
                  <c:v>42542.422615740739</c:v>
                </c:pt>
                <c:pt idx="26706">
                  <c:v>42542.422731481478</c:v>
                </c:pt>
                <c:pt idx="26707">
                  <c:v>42542.422847222224</c:v>
                </c:pt>
                <c:pt idx="26708">
                  <c:v>42542.422962962963</c:v>
                </c:pt>
                <c:pt idx="26709">
                  <c:v>42542.423078703701</c:v>
                </c:pt>
                <c:pt idx="26710">
                  <c:v>42542.423194444447</c:v>
                </c:pt>
                <c:pt idx="26711">
                  <c:v>42542.423310185186</c:v>
                </c:pt>
                <c:pt idx="26712">
                  <c:v>42542.423425925925</c:v>
                </c:pt>
                <c:pt idx="26713">
                  <c:v>42542.423541666663</c:v>
                </c:pt>
                <c:pt idx="26714">
                  <c:v>42542.423657407409</c:v>
                </c:pt>
                <c:pt idx="26715">
                  <c:v>42542.423773148148</c:v>
                </c:pt>
                <c:pt idx="26716">
                  <c:v>42542.423888888887</c:v>
                </c:pt>
                <c:pt idx="26717">
                  <c:v>42542.424004629633</c:v>
                </c:pt>
                <c:pt idx="26718">
                  <c:v>42542.424120370371</c:v>
                </c:pt>
                <c:pt idx="26719">
                  <c:v>42542.42423611111</c:v>
                </c:pt>
                <c:pt idx="26720">
                  <c:v>42542.424351851849</c:v>
                </c:pt>
                <c:pt idx="26721">
                  <c:v>42542.424467592595</c:v>
                </c:pt>
                <c:pt idx="26722">
                  <c:v>42542.424583333333</c:v>
                </c:pt>
                <c:pt idx="26723">
                  <c:v>42542.424699074072</c:v>
                </c:pt>
                <c:pt idx="26724">
                  <c:v>42542.424814814818</c:v>
                </c:pt>
                <c:pt idx="26725">
                  <c:v>42542.424930555557</c:v>
                </c:pt>
                <c:pt idx="26726">
                  <c:v>42542.425057870372</c:v>
                </c:pt>
                <c:pt idx="26727">
                  <c:v>42542.425162037034</c:v>
                </c:pt>
                <c:pt idx="26728">
                  <c:v>42542.42527777778</c:v>
                </c:pt>
                <c:pt idx="26729">
                  <c:v>42542.425393518519</c:v>
                </c:pt>
                <c:pt idx="26730">
                  <c:v>42542.425509259258</c:v>
                </c:pt>
                <c:pt idx="26731">
                  <c:v>42542.425625000003</c:v>
                </c:pt>
                <c:pt idx="26732">
                  <c:v>42542.425740740742</c:v>
                </c:pt>
                <c:pt idx="26733">
                  <c:v>42542.425868055558</c:v>
                </c:pt>
                <c:pt idx="26734">
                  <c:v>42542.425983796296</c:v>
                </c:pt>
                <c:pt idx="26735">
                  <c:v>42542.426087962966</c:v>
                </c:pt>
                <c:pt idx="26736">
                  <c:v>42542.426203703704</c:v>
                </c:pt>
                <c:pt idx="26737">
                  <c:v>42542.426319444443</c:v>
                </c:pt>
                <c:pt idx="26738">
                  <c:v>42542.426435185182</c:v>
                </c:pt>
                <c:pt idx="26739">
                  <c:v>42542.426550925928</c:v>
                </c:pt>
                <c:pt idx="26740">
                  <c:v>42542.426678240743</c:v>
                </c:pt>
                <c:pt idx="26741">
                  <c:v>42542.426793981482</c:v>
                </c:pt>
                <c:pt idx="26742">
                  <c:v>42542.426898148151</c:v>
                </c:pt>
                <c:pt idx="26743">
                  <c:v>42542.42701388889</c:v>
                </c:pt>
                <c:pt idx="26744">
                  <c:v>42542.427129629628</c:v>
                </c:pt>
                <c:pt idx="26745">
                  <c:v>42542.427245370367</c:v>
                </c:pt>
                <c:pt idx="26746">
                  <c:v>42542.427361111113</c:v>
                </c:pt>
                <c:pt idx="26747">
                  <c:v>42542.427476851852</c:v>
                </c:pt>
                <c:pt idx="26748">
                  <c:v>42542.427604166667</c:v>
                </c:pt>
                <c:pt idx="26749">
                  <c:v>42542.427719907406</c:v>
                </c:pt>
                <c:pt idx="26750">
                  <c:v>42542.427824074075</c:v>
                </c:pt>
                <c:pt idx="26751">
                  <c:v>42542.427939814814</c:v>
                </c:pt>
                <c:pt idx="26752">
                  <c:v>42542.428055555552</c:v>
                </c:pt>
                <c:pt idx="26753">
                  <c:v>42542.428171296298</c:v>
                </c:pt>
                <c:pt idx="26754">
                  <c:v>42542.428287037037</c:v>
                </c:pt>
                <c:pt idx="26755">
                  <c:v>42542.428414351853</c:v>
                </c:pt>
                <c:pt idx="26756">
                  <c:v>42542.428530092591</c:v>
                </c:pt>
                <c:pt idx="26757">
                  <c:v>42542.42864583333</c:v>
                </c:pt>
                <c:pt idx="26758">
                  <c:v>42542.428749999999</c:v>
                </c:pt>
                <c:pt idx="26759">
                  <c:v>42542.428865740738</c:v>
                </c:pt>
                <c:pt idx="26760">
                  <c:v>42542.428981481484</c:v>
                </c:pt>
                <c:pt idx="26761">
                  <c:v>42542.429097222222</c:v>
                </c:pt>
                <c:pt idx="26762">
                  <c:v>42542.429224537038</c:v>
                </c:pt>
                <c:pt idx="26763">
                  <c:v>42542.429340277777</c:v>
                </c:pt>
                <c:pt idx="26764">
                  <c:v>42542.429456018515</c:v>
                </c:pt>
                <c:pt idx="26765">
                  <c:v>42542.429571759261</c:v>
                </c:pt>
                <c:pt idx="26766">
                  <c:v>42542.429675925923</c:v>
                </c:pt>
                <c:pt idx="26767">
                  <c:v>42542.429791666669</c:v>
                </c:pt>
                <c:pt idx="26768">
                  <c:v>42542.429907407408</c:v>
                </c:pt>
                <c:pt idx="26769">
                  <c:v>42542.430034722223</c:v>
                </c:pt>
                <c:pt idx="26770">
                  <c:v>42542.430150462962</c:v>
                </c:pt>
                <c:pt idx="26771">
                  <c:v>42542.430266203701</c:v>
                </c:pt>
                <c:pt idx="26772">
                  <c:v>42542.430381944447</c:v>
                </c:pt>
                <c:pt idx="26773">
                  <c:v>42542.430486111109</c:v>
                </c:pt>
                <c:pt idx="26774">
                  <c:v>42542.430601851855</c:v>
                </c:pt>
                <c:pt idx="26775">
                  <c:v>42542.430717592593</c:v>
                </c:pt>
                <c:pt idx="26776">
                  <c:v>42542.430844907409</c:v>
                </c:pt>
                <c:pt idx="26777">
                  <c:v>42542.430960648147</c:v>
                </c:pt>
                <c:pt idx="26778">
                  <c:v>42542.431076388886</c:v>
                </c:pt>
                <c:pt idx="26779">
                  <c:v>42542.431192129632</c:v>
                </c:pt>
                <c:pt idx="26780">
                  <c:v>42542.431307870371</c:v>
                </c:pt>
                <c:pt idx="26781">
                  <c:v>42542.43141203704</c:v>
                </c:pt>
                <c:pt idx="26782">
                  <c:v>42542.431527777779</c:v>
                </c:pt>
                <c:pt idx="26783">
                  <c:v>42542.431643518517</c:v>
                </c:pt>
                <c:pt idx="26784">
                  <c:v>42542.431770833333</c:v>
                </c:pt>
                <c:pt idx="26785">
                  <c:v>42542.431886574072</c:v>
                </c:pt>
                <c:pt idx="26786">
                  <c:v>42542.432002314818</c:v>
                </c:pt>
                <c:pt idx="26787">
                  <c:v>42542.432118055556</c:v>
                </c:pt>
                <c:pt idx="26788">
                  <c:v>42542.432233796295</c:v>
                </c:pt>
                <c:pt idx="26789">
                  <c:v>42542.432337962964</c:v>
                </c:pt>
                <c:pt idx="26790">
                  <c:v>42542.432453703703</c:v>
                </c:pt>
                <c:pt idx="26791">
                  <c:v>42542.432581018518</c:v>
                </c:pt>
                <c:pt idx="26792">
                  <c:v>42542.432696759257</c:v>
                </c:pt>
                <c:pt idx="26793">
                  <c:v>42542.432812500003</c:v>
                </c:pt>
                <c:pt idx="26794">
                  <c:v>42542.432928240742</c:v>
                </c:pt>
                <c:pt idx="26795">
                  <c:v>42542.43304398148</c:v>
                </c:pt>
                <c:pt idx="26796">
                  <c:v>42542.433159722219</c:v>
                </c:pt>
                <c:pt idx="26797">
                  <c:v>42542.433263888888</c:v>
                </c:pt>
                <c:pt idx="26798">
                  <c:v>42542.433391203704</c:v>
                </c:pt>
                <c:pt idx="26799">
                  <c:v>42542.433506944442</c:v>
                </c:pt>
                <c:pt idx="26800">
                  <c:v>42542.433622685188</c:v>
                </c:pt>
                <c:pt idx="26801">
                  <c:v>42542.433738425927</c:v>
                </c:pt>
                <c:pt idx="26802">
                  <c:v>42542.433854166666</c:v>
                </c:pt>
                <c:pt idx="26803">
                  <c:v>42542.433969907404</c:v>
                </c:pt>
                <c:pt idx="26804">
                  <c:v>42542.43408564815</c:v>
                </c:pt>
                <c:pt idx="26805">
                  <c:v>42542.434201388889</c:v>
                </c:pt>
                <c:pt idx="26806">
                  <c:v>42542.434317129628</c:v>
                </c:pt>
                <c:pt idx="26807">
                  <c:v>42542.434432870374</c:v>
                </c:pt>
                <c:pt idx="26808">
                  <c:v>42542.434548611112</c:v>
                </c:pt>
                <c:pt idx="26809">
                  <c:v>42542.434664351851</c:v>
                </c:pt>
                <c:pt idx="26810">
                  <c:v>42542.43478009259</c:v>
                </c:pt>
                <c:pt idx="26811">
                  <c:v>42542.434895833336</c:v>
                </c:pt>
                <c:pt idx="26812">
                  <c:v>42542.434999999998</c:v>
                </c:pt>
                <c:pt idx="26813">
                  <c:v>42542.435127314813</c:v>
                </c:pt>
                <c:pt idx="26814">
                  <c:v>42542.435243055559</c:v>
                </c:pt>
                <c:pt idx="26815">
                  <c:v>42542.435358796298</c:v>
                </c:pt>
                <c:pt idx="26816">
                  <c:v>42542.435474537036</c:v>
                </c:pt>
                <c:pt idx="26817">
                  <c:v>42542.435590277775</c:v>
                </c:pt>
                <c:pt idx="26818">
                  <c:v>42542.435706018521</c:v>
                </c:pt>
                <c:pt idx="26819">
                  <c:v>42542.43582175926</c:v>
                </c:pt>
                <c:pt idx="26820">
                  <c:v>42542.435937499999</c:v>
                </c:pt>
                <c:pt idx="26821">
                  <c:v>42542.436053240737</c:v>
                </c:pt>
                <c:pt idx="26822">
                  <c:v>42542.436168981483</c:v>
                </c:pt>
                <c:pt idx="26823">
                  <c:v>42542.436284722222</c:v>
                </c:pt>
                <c:pt idx="26824">
                  <c:v>42542.436400462961</c:v>
                </c:pt>
                <c:pt idx="26825">
                  <c:v>42542.436516203707</c:v>
                </c:pt>
                <c:pt idx="26826">
                  <c:v>42542.436631944445</c:v>
                </c:pt>
                <c:pt idx="26827">
                  <c:v>42542.436759259261</c:v>
                </c:pt>
                <c:pt idx="26828">
                  <c:v>42542.436863425923</c:v>
                </c:pt>
                <c:pt idx="26829">
                  <c:v>42542.436979166669</c:v>
                </c:pt>
                <c:pt idx="26830">
                  <c:v>42542.437094907407</c:v>
                </c:pt>
                <c:pt idx="26831">
                  <c:v>42542.437210648146</c:v>
                </c:pt>
                <c:pt idx="26832">
                  <c:v>42542.437326388892</c:v>
                </c:pt>
                <c:pt idx="26833">
                  <c:v>42542.437442129631</c:v>
                </c:pt>
                <c:pt idx="26834">
                  <c:v>42542.437569444446</c:v>
                </c:pt>
                <c:pt idx="26835">
                  <c:v>42542.437685185185</c:v>
                </c:pt>
                <c:pt idx="26836">
                  <c:v>42542.437789351854</c:v>
                </c:pt>
                <c:pt idx="26837">
                  <c:v>42542.437905092593</c:v>
                </c:pt>
                <c:pt idx="26838">
                  <c:v>42542.438020833331</c:v>
                </c:pt>
                <c:pt idx="26839">
                  <c:v>42542.438136574077</c:v>
                </c:pt>
                <c:pt idx="26840">
                  <c:v>42542.438252314816</c:v>
                </c:pt>
                <c:pt idx="26841">
                  <c:v>42542.438368055555</c:v>
                </c:pt>
                <c:pt idx="26842">
                  <c:v>42542.43849537037</c:v>
                </c:pt>
                <c:pt idx="26843">
                  <c:v>42542.438599537039</c:v>
                </c:pt>
                <c:pt idx="26844">
                  <c:v>42542.438715277778</c:v>
                </c:pt>
                <c:pt idx="26845">
                  <c:v>42542.438831018517</c:v>
                </c:pt>
                <c:pt idx="26846">
                  <c:v>42542.438946759263</c:v>
                </c:pt>
                <c:pt idx="26847">
                  <c:v>42542.439062500001</c:v>
                </c:pt>
                <c:pt idx="26848">
                  <c:v>42542.43917824074</c:v>
                </c:pt>
                <c:pt idx="26849">
                  <c:v>42542.439305555556</c:v>
                </c:pt>
                <c:pt idx="26850">
                  <c:v>42542.439421296294</c:v>
                </c:pt>
                <c:pt idx="26851">
                  <c:v>42542.439525462964</c:v>
                </c:pt>
                <c:pt idx="26852">
                  <c:v>42542.439641203702</c:v>
                </c:pt>
                <c:pt idx="26853">
                  <c:v>42542.439756944441</c:v>
                </c:pt>
                <c:pt idx="26854">
                  <c:v>42542.439872685187</c:v>
                </c:pt>
                <c:pt idx="26855">
                  <c:v>42542.439988425926</c:v>
                </c:pt>
                <c:pt idx="26856">
                  <c:v>42542.440115740741</c:v>
                </c:pt>
                <c:pt idx="26857">
                  <c:v>42542.44023148148</c:v>
                </c:pt>
                <c:pt idx="26858">
                  <c:v>42542.440347222226</c:v>
                </c:pt>
                <c:pt idx="26859">
                  <c:v>42542.440451388888</c:v>
                </c:pt>
                <c:pt idx="26860">
                  <c:v>42542.440567129626</c:v>
                </c:pt>
                <c:pt idx="26861">
                  <c:v>42542.440682870372</c:v>
                </c:pt>
                <c:pt idx="26862">
                  <c:v>42542.440798611111</c:v>
                </c:pt>
                <c:pt idx="26863">
                  <c:v>42542.440925925926</c:v>
                </c:pt>
                <c:pt idx="26864">
                  <c:v>42542.441041666665</c:v>
                </c:pt>
                <c:pt idx="26865">
                  <c:v>42542.441157407404</c:v>
                </c:pt>
                <c:pt idx="26866">
                  <c:v>42542.44127314815</c:v>
                </c:pt>
                <c:pt idx="26867">
                  <c:v>42542.441377314812</c:v>
                </c:pt>
                <c:pt idx="26868">
                  <c:v>42542.441493055558</c:v>
                </c:pt>
                <c:pt idx="26869">
                  <c:v>42542.441608796296</c:v>
                </c:pt>
                <c:pt idx="26870">
                  <c:v>42542.441724537035</c:v>
                </c:pt>
                <c:pt idx="26871">
                  <c:v>42542.441851851851</c:v>
                </c:pt>
                <c:pt idx="26872">
                  <c:v>42542.441967592589</c:v>
                </c:pt>
                <c:pt idx="26873">
                  <c:v>42542.442083333335</c:v>
                </c:pt>
                <c:pt idx="26874">
                  <c:v>42542.442187499997</c:v>
                </c:pt>
                <c:pt idx="26875">
                  <c:v>42542.442303240743</c:v>
                </c:pt>
                <c:pt idx="26876">
                  <c:v>42542.442418981482</c:v>
                </c:pt>
                <c:pt idx="26877">
                  <c:v>42542.44253472222</c:v>
                </c:pt>
                <c:pt idx="26878">
                  <c:v>42542.442662037036</c:v>
                </c:pt>
                <c:pt idx="26879">
                  <c:v>42542.442777777775</c:v>
                </c:pt>
                <c:pt idx="26880">
                  <c:v>42542.442893518521</c:v>
                </c:pt>
                <c:pt idx="26881">
                  <c:v>42542.443009259259</c:v>
                </c:pt>
                <c:pt idx="26882">
                  <c:v>42542.443113425928</c:v>
                </c:pt>
                <c:pt idx="26883">
                  <c:v>42542.443229166667</c:v>
                </c:pt>
                <c:pt idx="26884">
                  <c:v>42542.443344907406</c:v>
                </c:pt>
                <c:pt idx="26885">
                  <c:v>42542.443472222221</c:v>
                </c:pt>
                <c:pt idx="26886">
                  <c:v>42542.44358796296</c:v>
                </c:pt>
                <c:pt idx="26887">
                  <c:v>42542.443703703706</c:v>
                </c:pt>
                <c:pt idx="26888">
                  <c:v>42542.443819444445</c:v>
                </c:pt>
                <c:pt idx="26889">
                  <c:v>42542.443935185183</c:v>
                </c:pt>
                <c:pt idx="26890">
                  <c:v>42542.444039351853</c:v>
                </c:pt>
                <c:pt idx="26891">
                  <c:v>42542.444155092591</c:v>
                </c:pt>
                <c:pt idx="26892">
                  <c:v>42542.444282407407</c:v>
                </c:pt>
                <c:pt idx="26893">
                  <c:v>42542.444398148145</c:v>
                </c:pt>
                <c:pt idx="26894">
                  <c:v>42542.444513888891</c:v>
                </c:pt>
                <c:pt idx="26895">
                  <c:v>42542.44462962963</c:v>
                </c:pt>
                <c:pt idx="26896">
                  <c:v>42542.444745370369</c:v>
                </c:pt>
                <c:pt idx="26897">
                  <c:v>42542.444861111115</c:v>
                </c:pt>
                <c:pt idx="26898">
                  <c:v>42542.456516203703</c:v>
                </c:pt>
                <c:pt idx="26899">
                  <c:v>42542.468090277776</c:v>
                </c:pt>
                <c:pt idx="26900">
                  <c:v>42542.479664351849</c:v>
                </c:pt>
                <c:pt idx="26901">
                  <c:v>42542.491226851853</c:v>
                </c:pt>
                <c:pt idx="26902">
                  <c:v>42542.502800925926</c:v>
                </c:pt>
                <c:pt idx="26903">
                  <c:v>42542.514386574076</c:v>
                </c:pt>
                <c:pt idx="26904">
                  <c:v>42542.525960648149</c:v>
                </c:pt>
                <c:pt idx="26905">
                  <c:v>42542.537534722222</c:v>
                </c:pt>
                <c:pt idx="26906">
                  <c:v>42542.549097222225</c:v>
                </c:pt>
                <c:pt idx="26907">
                  <c:v>42542.560671296298</c:v>
                </c:pt>
                <c:pt idx="26908">
                  <c:v>42542.572256944448</c:v>
                </c:pt>
                <c:pt idx="26909">
                  <c:v>42542.583831018521</c:v>
                </c:pt>
                <c:pt idx="26910">
                  <c:v>42542.595405092594</c:v>
                </c:pt>
                <c:pt idx="26911">
                  <c:v>42542.606979166667</c:v>
                </c:pt>
                <c:pt idx="26912">
                  <c:v>42542.618541666663</c:v>
                </c:pt>
                <c:pt idx="26913">
                  <c:v>42542.630127314813</c:v>
                </c:pt>
                <c:pt idx="26914">
                  <c:v>42542.641701388886</c:v>
                </c:pt>
                <c:pt idx="26915">
                  <c:v>42542.653275462966</c:v>
                </c:pt>
                <c:pt idx="26916">
                  <c:v>42542.664849537039</c:v>
                </c:pt>
                <c:pt idx="26917">
                  <c:v>42542.676412037035</c:v>
                </c:pt>
                <c:pt idx="26918">
                  <c:v>42542.687997685185</c:v>
                </c:pt>
                <c:pt idx="26919">
                  <c:v>42542.699571759258</c:v>
                </c:pt>
                <c:pt idx="26920">
                  <c:v>42542.711145833331</c:v>
                </c:pt>
                <c:pt idx="26921">
                  <c:v>42542.722719907404</c:v>
                </c:pt>
                <c:pt idx="26922">
                  <c:v>42542.734282407408</c:v>
                </c:pt>
                <c:pt idx="26923">
                  <c:v>42542.745868055557</c:v>
                </c:pt>
                <c:pt idx="26924">
                  <c:v>42542.75744212963</c:v>
                </c:pt>
                <c:pt idx="26925">
                  <c:v>42542.769016203703</c:v>
                </c:pt>
                <c:pt idx="26926">
                  <c:v>42542.780590277776</c:v>
                </c:pt>
                <c:pt idx="26927">
                  <c:v>42542.79215277778</c:v>
                </c:pt>
                <c:pt idx="26928">
                  <c:v>42542.803738425922</c:v>
                </c:pt>
                <c:pt idx="26929">
                  <c:v>42542.815312500003</c:v>
                </c:pt>
                <c:pt idx="26930">
                  <c:v>42542.826886574076</c:v>
                </c:pt>
                <c:pt idx="26931">
                  <c:v>42542.838460648149</c:v>
                </c:pt>
                <c:pt idx="26932">
                  <c:v>42542.850034722222</c:v>
                </c:pt>
                <c:pt idx="26933">
                  <c:v>42542.861608796295</c:v>
                </c:pt>
                <c:pt idx="26934">
                  <c:v>42542.873182870368</c:v>
                </c:pt>
                <c:pt idx="26935">
                  <c:v>42542.884756944448</c:v>
                </c:pt>
                <c:pt idx="26936">
                  <c:v>42542.896331018521</c:v>
                </c:pt>
                <c:pt idx="26937">
                  <c:v>42542.907905092594</c:v>
                </c:pt>
                <c:pt idx="26938">
                  <c:v>42542.919479166667</c:v>
                </c:pt>
                <c:pt idx="26939">
                  <c:v>42542.93105324074</c:v>
                </c:pt>
                <c:pt idx="26940">
                  <c:v>42542.942627314813</c:v>
                </c:pt>
                <c:pt idx="26941">
                  <c:v>42542.954201388886</c:v>
                </c:pt>
                <c:pt idx="26942">
                  <c:v>42542.965775462966</c:v>
                </c:pt>
                <c:pt idx="26943">
                  <c:v>42542.977349537039</c:v>
                </c:pt>
                <c:pt idx="26944">
                  <c:v>42542.988923611112</c:v>
                </c:pt>
                <c:pt idx="26945">
                  <c:v>42543.000497685185</c:v>
                </c:pt>
                <c:pt idx="26946">
                  <c:v>42543.012071759258</c:v>
                </c:pt>
                <c:pt idx="26947">
                  <c:v>42543.023645833331</c:v>
                </c:pt>
                <c:pt idx="26948">
                  <c:v>42543.035219907404</c:v>
                </c:pt>
                <c:pt idx="26949">
                  <c:v>42543.046793981484</c:v>
                </c:pt>
                <c:pt idx="26950">
                  <c:v>42543.058368055557</c:v>
                </c:pt>
                <c:pt idx="26951">
                  <c:v>42543.06994212963</c:v>
                </c:pt>
                <c:pt idx="26952">
                  <c:v>42543.081516203703</c:v>
                </c:pt>
                <c:pt idx="26953">
                  <c:v>42543.093101851853</c:v>
                </c:pt>
                <c:pt idx="26954">
                  <c:v>42543.104664351849</c:v>
                </c:pt>
                <c:pt idx="26955">
                  <c:v>42543.116238425922</c:v>
                </c:pt>
                <c:pt idx="26956">
                  <c:v>42543.127812500003</c:v>
                </c:pt>
                <c:pt idx="26957">
                  <c:v>42543.139386574076</c:v>
                </c:pt>
                <c:pt idx="26958">
                  <c:v>42543.150972222225</c:v>
                </c:pt>
                <c:pt idx="26959">
                  <c:v>42543.162534722222</c:v>
                </c:pt>
                <c:pt idx="26960">
                  <c:v>42543.174108796295</c:v>
                </c:pt>
                <c:pt idx="26961">
                  <c:v>42543.185682870368</c:v>
                </c:pt>
                <c:pt idx="26962">
                  <c:v>42543.197256944448</c:v>
                </c:pt>
                <c:pt idx="26963">
                  <c:v>42543.20884259259</c:v>
                </c:pt>
                <c:pt idx="26964">
                  <c:v>42543.220405092594</c:v>
                </c:pt>
                <c:pt idx="26965">
                  <c:v>42543.231979166667</c:v>
                </c:pt>
                <c:pt idx="26966">
                  <c:v>42543.24355324074</c:v>
                </c:pt>
                <c:pt idx="26967">
                  <c:v>42543.255127314813</c:v>
                </c:pt>
                <c:pt idx="26968">
                  <c:v>42543.266712962963</c:v>
                </c:pt>
                <c:pt idx="26969">
                  <c:v>42543.278275462966</c:v>
                </c:pt>
                <c:pt idx="26970">
                  <c:v>42543.289849537039</c:v>
                </c:pt>
                <c:pt idx="26971">
                  <c:v>42543.301423611112</c:v>
                </c:pt>
                <c:pt idx="26972">
                  <c:v>42543.312997685185</c:v>
                </c:pt>
                <c:pt idx="26973">
                  <c:v>42543.324583333335</c:v>
                </c:pt>
                <c:pt idx="26974">
                  <c:v>42543.336145833331</c:v>
                </c:pt>
                <c:pt idx="26975">
                  <c:v>42543.347719907404</c:v>
                </c:pt>
                <c:pt idx="26976">
                  <c:v>42543.359293981484</c:v>
                </c:pt>
                <c:pt idx="26977">
                  <c:v>42543.370868055557</c:v>
                </c:pt>
                <c:pt idx="26978">
                  <c:v>42543.382453703707</c:v>
                </c:pt>
                <c:pt idx="26979">
                  <c:v>42543.39402777778</c:v>
                </c:pt>
                <c:pt idx="26980">
                  <c:v>42543.405590277776</c:v>
                </c:pt>
                <c:pt idx="26981">
                  <c:v>42543.407916666663</c:v>
                </c:pt>
                <c:pt idx="26982">
                  <c:v>42543.408032407409</c:v>
                </c:pt>
                <c:pt idx="26983">
                  <c:v>42543.408148148148</c:v>
                </c:pt>
                <c:pt idx="26984">
                  <c:v>42543.408275462964</c:v>
                </c:pt>
                <c:pt idx="26985">
                  <c:v>42543.408379629633</c:v>
                </c:pt>
                <c:pt idx="26986">
                  <c:v>42543.408495370371</c:v>
                </c:pt>
                <c:pt idx="26987">
                  <c:v>42543.40861111111</c:v>
                </c:pt>
                <c:pt idx="26988">
                  <c:v>42543.408726851849</c:v>
                </c:pt>
                <c:pt idx="26989">
                  <c:v>42543.408842592595</c:v>
                </c:pt>
                <c:pt idx="26990">
                  <c:v>42543.408958333333</c:v>
                </c:pt>
                <c:pt idx="26991">
                  <c:v>42543.409074074072</c:v>
                </c:pt>
                <c:pt idx="26992">
                  <c:v>42543.409201388888</c:v>
                </c:pt>
                <c:pt idx="26993">
                  <c:v>42543.409305555557</c:v>
                </c:pt>
                <c:pt idx="26994">
                  <c:v>42543.409421296295</c:v>
                </c:pt>
                <c:pt idx="26995">
                  <c:v>42543.409537037034</c:v>
                </c:pt>
                <c:pt idx="26996">
                  <c:v>42543.40965277778</c:v>
                </c:pt>
                <c:pt idx="26997">
                  <c:v>42543.409768518519</c:v>
                </c:pt>
                <c:pt idx="26998">
                  <c:v>42543.409884259258</c:v>
                </c:pt>
                <c:pt idx="26999">
                  <c:v>42543.410011574073</c:v>
                </c:pt>
                <c:pt idx="27000">
                  <c:v>42543.410115740742</c:v>
                </c:pt>
                <c:pt idx="27001">
                  <c:v>42543.410231481481</c:v>
                </c:pt>
                <c:pt idx="27002">
                  <c:v>42543.41034722222</c:v>
                </c:pt>
                <c:pt idx="27003">
                  <c:v>42543.410462962966</c:v>
                </c:pt>
                <c:pt idx="27004">
                  <c:v>42543.410578703704</c:v>
                </c:pt>
                <c:pt idx="27005">
                  <c:v>42543.410694444443</c:v>
                </c:pt>
                <c:pt idx="27006">
                  <c:v>42543.410821759258</c:v>
                </c:pt>
                <c:pt idx="27007">
                  <c:v>42543.410937499997</c:v>
                </c:pt>
                <c:pt idx="27008">
                  <c:v>42543.411041666666</c:v>
                </c:pt>
                <c:pt idx="27009">
                  <c:v>42543.411157407405</c:v>
                </c:pt>
                <c:pt idx="27010">
                  <c:v>42543.411273148151</c:v>
                </c:pt>
                <c:pt idx="27011">
                  <c:v>42543.41138888889</c:v>
                </c:pt>
                <c:pt idx="27012">
                  <c:v>42543.411504629628</c:v>
                </c:pt>
                <c:pt idx="27013">
                  <c:v>42543.411631944444</c:v>
                </c:pt>
                <c:pt idx="27014">
                  <c:v>42543.411747685182</c:v>
                </c:pt>
                <c:pt idx="27015">
                  <c:v>42543.411863425928</c:v>
                </c:pt>
                <c:pt idx="27016">
                  <c:v>42543.41196759259</c:v>
                </c:pt>
                <c:pt idx="27017">
                  <c:v>42543.412083333336</c:v>
                </c:pt>
                <c:pt idx="27018">
                  <c:v>42543.412199074075</c:v>
                </c:pt>
                <c:pt idx="27019">
                  <c:v>42543.412314814814</c:v>
                </c:pt>
                <c:pt idx="27020">
                  <c:v>42543.412430555552</c:v>
                </c:pt>
                <c:pt idx="27021">
                  <c:v>42543.412557870368</c:v>
                </c:pt>
                <c:pt idx="27022">
                  <c:v>42543.412673611114</c:v>
                </c:pt>
                <c:pt idx="27023">
                  <c:v>42543.412789351853</c:v>
                </c:pt>
                <c:pt idx="27024">
                  <c:v>42543.412893518522</c:v>
                </c:pt>
                <c:pt idx="27025">
                  <c:v>42543.41300925926</c:v>
                </c:pt>
                <c:pt idx="27026">
                  <c:v>42543.413124999999</c:v>
                </c:pt>
                <c:pt idx="27027">
                  <c:v>42543.413240740738</c:v>
                </c:pt>
                <c:pt idx="27028">
                  <c:v>42543.413368055553</c:v>
                </c:pt>
                <c:pt idx="27029">
                  <c:v>42543.413483796299</c:v>
                </c:pt>
                <c:pt idx="27030">
                  <c:v>42543.413599537038</c:v>
                </c:pt>
                <c:pt idx="27031">
                  <c:v>42543.413703703707</c:v>
                </c:pt>
                <c:pt idx="27032">
                  <c:v>42543.413819444446</c:v>
                </c:pt>
                <c:pt idx="27033">
                  <c:v>42543.413935185185</c:v>
                </c:pt>
                <c:pt idx="27034">
                  <c:v>42543.414050925923</c:v>
                </c:pt>
                <c:pt idx="27035">
                  <c:v>42543.414178240739</c:v>
                </c:pt>
                <c:pt idx="27036">
                  <c:v>42543.414293981485</c:v>
                </c:pt>
                <c:pt idx="27037">
                  <c:v>42543.414409722223</c:v>
                </c:pt>
                <c:pt idx="27038">
                  <c:v>42543.414525462962</c:v>
                </c:pt>
                <c:pt idx="27039">
                  <c:v>42543.414629629631</c:v>
                </c:pt>
                <c:pt idx="27040">
                  <c:v>42543.41474537037</c:v>
                </c:pt>
                <c:pt idx="27041">
                  <c:v>42543.414861111109</c:v>
                </c:pt>
                <c:pt idx="27042">
                  <c:v>42543.414988425924</c:v>
                </c:pt>
                <c:pt idx="27043">
                  <c:v>42543.41510416667</c:v>
                </c:pt>
                <c:pt idx="27044">
                  <c:v>42543.415219907409</c:v>
                </c:pt>
                <c:pt idx="27045">
                  <c:v>42543.415335648147</c:v>
                </c:pt>
                <c:pt idx="27046">
                  <c:v>42543.415451388886</c:v>
                </c:pt>
                <c:pt idx="27047">
                  <c:v>42543.415555555555</c:v>
                </c:pt>
                <c:pt idx="27048">
                  <c:v>42543.415671296294</c:v>
                </c:pt>
                <c:pt idx="27049">
                  <c:v>42543.41578703704</c:v>
                </c:pt>
                <c:pt idx="27050">
                  <c:v>42543.415914351855</c:v>
                </c:pt>
                <c:pt idx="27051">
                  <c:v>42543.416030092594</c:v>
                </c:pt>
                <c:pt idx="27052">
                  <c:v>42543.416145833333</c:v>
                </c:pt>
                <c:pt idx="27053">
                  <c:v>42543.416261574072</c:v>
                </c:pt>
                <c:pt idx="27054">
                  <c:v>42543.416377314818</c:v>
                </c:pt>
                <c:pt idx="27055">
                  <c:v>42543.416481481479</c:v>
                </c:pt>
                <c:pt idx="27056">
                  <c:v>42543.416597222225</c:v>
                </c:pt>
                <c:pt idx="27057">
                  <c:v>42543.416724537034</c:v>
                </c:pt>
                <c:pt idx="27058">
                  <c:v>42543.41684027778</c:v>
                </c:pt>
                <c:pt idx="27059">
                  <c:v>42543.416956018518</c:v>
                </c:pt>
                <c:pt idx="27060">
                  <c:v>42543.417071759257</c:v>
                </c:pt>
                <c:pt idx="27061">
                  <c:v>42543.417187500003</c:v>
                </c:pt>
                <c:pt idx="27062">
                  <c:v>42543.417291666665</c:v>
                </c:pt>
                <c:pt idx="27063">
                  <c:v>42543.417407407411</c:v>
                </c:pt>
                <c:pt idx="27064">
                  <c:v>42543.417534722219</c:v>
                </c:pt>
                <c:pt idx="27065">
                  <c:v>42543.417650462965</c:v>
                </c:pt>
                <c:pt idx="27066">
                  <c:v>42543.417766203704</c:v>
                </c:pt>
                <c:pt idx="27067">
                  <c:v>42543.417881944442</c:v>
                </c:pt>
                <c:pt idx="27068">
                  <c:v>42543.417997685188</c:v>
                </c:pt>
                <c:pt idx="27069">
                  <c:v>42543.418113425927</c:v>
                </c:pt>
                <c:pt idx="27070">
                  <c:v>42543.418217592596</c:v>
                </c:pt>
                <c:pt idx="27071">
                  <c:v>42543.418344907404</c:v>
                </c:pt>
                <c:pt idx="27072">
                  <c:v>42543.41846064815</c:v>
                </c:pt>
                <c:pt idx="27073">
                  <c:v>42543.418576388889</c:v>
                </c:pt>
                <c:pt idx="27074">
                  <c:v>42543.418692129628</c:v>
                </c:pt>
                <c:pt idx="27075">
                  <c:v>42543.418807870374</c:v>
                </c:pt>
                <c:pt idx="27076">
                  <c:v>42543.418923611112</c:v>
                </c:pt>
                <c:pt idx="27077">
                  <c:v>42543.419039351851</c:v>
                </c:pt>
                <c:pt idx="27078">
                  <c:v>42543.41914351852</c:v>
                </c:pt>
                <c:pt idx="27079">
                  <c:v>42543.419270833336</c:v>
                </c:pt>
                <c:pt idx="27080">
                  <c:v>42543.419386574074</c:v>
                </c:pt>
                <c:pt idx="27081">
                  <c:v>42543.419502314813</c:v>
                </c:pt>
                <c:pt idx="27082">
                  <c:v>42543.419618055559</c:v>
                </c:pt>
                <c:pt idx="27083">
                  <c:v>42543.419733796298</c:v>
                </c:pt>
                <c:pt idx="27084">
                  <c:v>42543.419849537036</c:v>
                </c:pt>
                <c:pt idx="27085">
                  <c:v>42543.419965277775</c:v>
                </c:pt>
                <c:pt idx="27086">
                  <c:v>42543.420081018521</c:v>
                </c:pt>
                <c:pt idx="27087">
                  <c:v>42543.42019675926</c:v>
                </c:pt>
                <c:pt idx="27088">
                  <c:v>42543.420312499999</c:v>
                </c:pt>
                <c:pt idx="27089">
                  <c:v>42543.420428240737</c:v>
                </c:pt>
                <c:pt idx="27090">
                  <c:v>42543.420543981483</c:v>
                </c:pt>
                <c:pt idx="27091">
                  <c:v>42543.420659722222</c:v>
                </c:pt>
                <c:pt idx="27092">
                  <c:v>42543.420775462961</c:v>
                </c:pt>
                <c:pt idx="27093">
                  <c:v>42543.420902777776</c:v>
                </c:pt>
                <c:pt idx="27094">
                  <c:v>42543.421006944445</c:v>
                </c:pt>
                <c:pt idx="27095">
                  <c:v>42543.421122685184</c:v>
                </c:pt>
                <c:pt idx="27096">
                  <c:v>42543.421238425923</c:v>
                </c:pt>
                <c:pt idx="27097">
                  <c:v>42543.421354166669</c:v>
                </c:pt>
                <c:pt idx="27098">
                  <c:v>42543.421469907407</c:v>
                </c:pt>
                <c:pt idx="27099">
                  <c:v>42543.421585648146</c:v>
                </c:pt>
                <c:pt idx="27100">
                  <c:v>42543.421712962961</c:v>
                </c:pt>
                <c:pt idx="27101">
                  <c:v>42543.421817129631</c:v>
                </c:pt>
                <c:pt idx="27102">
                  <c:v>42543.421932870369</c:v>
                </c:pt>
                <c:pt idx="27103">
                  <c:v>42543.422048611108</c:v>
                </c:pt>
                <c:pt idx="27104">
                  <c:v>42543.422164351854</c:v>
                </c:pt>
                <c:pt idx="27105">
                  <c:v>42543.422280092593</c:v>
                </c:pt>
                <c:pt idx="27106">
                  <c:v>42543.422395833331</c:v>
                </c:pt>
                <c:pt idx="27107">
                  <c:v>42543.422523148147</c:v>
                </c:pt>
                <c:pt idx="27108">
                  <c:v>42543.422638888886</c:v>
                </c:pt>
                <c:pt idx="27109">
                  <c:v>42543.422743055555</c:v>
                </c:pt>
                <c:pt idx="27110">
                  <c:v>42543.422858796293</c:v>
                </c:pt>
                <c:pt idx="27111">
                  <c:v>42543.422974537039</c:v>
                </c:pt>
                <c:pt idx="27112">
                  <c:v>42543.423090277778</c:v>
                </c:pt>
                <c:pt idx="27113">
                  <c:v>42543.423206018517</c:v>
                </c:pt>
                <c:pt idx="27114">
                  <c:v>42543.423321759263</c:v>
                </c:pt>
                <c:pt idx="27115">
                  <c:v>42543.423449074071</c:v>
                </c:pt>
                <c:pt idx="27116">
                  <c:v>42543.423564814817</c:v>
                </c:pt>
                <c:pt idx="27117">
                  <c:v>42543.423668981479</c:v>
                </c:pt>
                <c:pt idx="27118">
                  <c:v>42543.423784722225</c:v>
                </c:pt>
                <c:pt idx="27119">
                  <c:v>42543.423900462964</c:v>
                </c:pt>
                <c:pt idx="27120">
                  <c:v>42543.424016203702</c:v>
                </c:pt>
                <c:pt idx="27121">
                  <c:v>42543.424131944441</c:v>
                </c:pt>
                <c:pt idx="27122">
                  <c:v>42543.424259259256</c:v>
                </c:pt>
                <c:pt idx="27123">
                  <c:v>42543.424375000002</c:v>
                </c:pt>
                <c:pt idx="27124">
                  <c:v>42543.424490740741</c:v>
                </c:pt>
                <c:pt idx="27125">
                  <c:v>42543.42459490741</c:v>
                </c:pt>
                <c:pt idx="27126">
                  <c:v>42543.424710648149</c:v>
                </c:pt>
                <c:pt idx="27127">
                  <c:v>42543.424826388888</c:v>
                </c:pt>
                <c:pt idx="27128">
                  <c:v>42543.424942129626</c:v>
                </c:pt>
                <c:pt idx="27129">
                  <c:v>42543.425069444442</c:v>
                </c:pt>
                <c:pt idx="27130">
                  <c:v>42543.425185185188</c:v>
                </c:pt>
                <c:pt idx="27131">
                  <c:v>42543.425300925926</c:v>
                </c:pt>
                <c:pt idx="27132">
                  <c:v>42543.426446759258</c:v>
                </c:pt>
                <c:pt idx="27133">
                  <c:v>42543.427615740744</c:v>
                </c:pt>
                <c:pt idx="27134">
                  <c:v>42543.428773148145</c:v>
                </c:pt>
                <c:pt idx="27135">
                  <c:v>42543.429918981485</c:v>
                </c:pt>
                <c:pt idx="27136">
                  <c:v>42543.430219907408</c:v>
                </c:pt>
                <c:pt idx="27137">
                  <c:v>42543.430335648147</c:v>
                </c:pt>
                <c:pt idx="27138">
                  <c:v>42543.430451388886</c:v>
                </c:pt>
                <c:pt idx="27139">
                  <c:v>42543.430567129632</c:v>
                </c:pt>
                <c:pt idx="27140">
                  <c:v>42543.43068287037</c:v>
                </c:pt>
                <c:pt idx="27141">
                  <c:v>42543.430798611109</c:v>
                </c:pt>
                <c:pt idx="27142">
                  <c:v>42543.430925925924</c:v>
                </c:pt>
                <c:pt idx="27143">
                  <c:v>42543.431030092594</c:v>
                </c:pt>
                <c:pt idx="27144">
                  <c:v>42543.431145833332</c:v>
                </c:pt>
                <c:pt idx="27145">
                  <c:v>42543.431261574071</c:v>
                </c:pt>
                <c:pt idx="27146">
                  <c:v>42543.431377314817</c:v>
                </c:pt>
                <c:pt idx="27147">
                  <c:v>42543.431493055556</c:v>
                </c:pt>
                <c:pt idx="27148">
                  <c:v>42543.431608796294</c:v>
                </c:pt>
                <c:pt idx="27149">
                  <c:v>42543.43173611111</c:v>
                </c:pt>
                <c:pt idx="27150">
                  <c:v>42543.431851851848</c:v>
                </c:pt>
                <c:pt idx="27151">
                  <c:v>42543.431956018518</c:v>
                </c:pt>
                <c:pt idx="27152">
                  <c:v>42543.432071759256</c:v>
                </c:pt>
                <c:pt idx="27153">
                  <c:v>42543.432187500002</c:v>
                </c:pt>
                <c:pt idx="27154">
                  <c:v>42543.432303240741</c:v>
                </c:pt>
                <c:pt idx="27155">
                  <c:v>42543.43241898148</c:v>
                </c:pt>
                <c:pt idx="27156">
                  <c:v>42543.432534722226</c:v>
                </c:pt>
                <c:pt idx="27157">
                  <c:v>42543.432662037034</c:v>
                </c:pt>
                <c:pt idx="27158">
                  <c:v>42543.43277777778</c:v>
                </c:pt>
                <c:pt idx="27159">
                  <c:v>42543.432881944442</c:v>
                </c:pt>
                <c:pt idx="27160">
                  <c:v>42543.432997685188</c:v>
                </c:pt>
                <c:pt idx="27161">
                  <c:v>42543.433113425926</c:v>
                </c:pt>
                <c:pt idx="27162">
                  <c:v>42543.433229166665</c:v>
                </c:pt>
                <c:pt idx="27163">
                  <c:v>42543.433344907404</c:v>
                </c:pt>
                <c:pt idx="27164">
                  <c:v>42543.433472222219</c:v>
                </c:pt>
                <c:pt idx="27165">
                  <c:v>42543.433587962965</c:v>
                </c:pt>
                <c:pt idx="27166">
                  <c:v>42543.433703703704</c:v>
                </c:pt>
                <c:pt idx="27167">
                  <c:v>42543.433807870373</c:v>
                </c:pt>
                <c:pt idx="27168">
                  <c:v>42543.433923611112</c:v>
                </c:pt>
                <c:pt idx="27169">
                  <c:v>42543.434039351851</c:v>
                </c:pt>
                <c:pt idx="27170">
                  <c:v>42543.434155092589</c:v>
                </c:pt>
                <c:pt idx="27171">
                  <c:v>42543.434282407405</c:v>
                </c:pt>
                <c:pt idx="27172">
                  <c:v>42543.434398148151</c:v>
                </c:pt>
                <c:pt idx="27173">
                  <c:v>42543.434513888889</c:v>
                </c:pt>
                <c:pt idx="27174">
                  <c:v>42543.434618055559</c:v>
                </c:pt>
                <c:pt idx="27175">
                  <c:v>42543.434733796297</c:v>
                </c:pt>
                <c:pt idx="27176">
                  <c:v>42543.434849537036</c:v>
                </c:pt>
                <c:pt idx="27177">
                  <c:v>42543.434965277775</c:v>
                </c:pt>
                <c:pt idx="27178">
                  <c:v>42543.43509259259</c:v>
                </c:pt>
                <c:pt idx="27179">
                  <c:v>42543.435208333336</c:v>
                </c:pt>
                <c:pt idx="27180">
                  <c:v>42543.435324074075</c:v>
                </c:pt>
                <c:pt idx="27181">
                  <c:v>42543.435439814813</c:v>
                </c:pt>
                <c:pt idx="27182">
                  <c:v>42543.435543981483</c:v>
                </c:pt>
                <c:pt idx="27183">
                  <c:v>42543.435659722221</c:v>
                </c:pt>
                <c:pt idx="27184">
                  <c:v>42543.43577546296</c:v>
                </c:pt>
                <c:pt idx="27185">
                  <c:v>42543.435891203706</c:v>
                </c:pt>
                <c:pt idx="27186">
                  <c:v>42543.436018518521</c:v>
                </c:pt>
                <c:pt idx="27187">
                  <c:v>42543.43613425926</c:v>
                </c:pt>
                <c:pt idx="27188">
                  <c:v>42543.436249999999</c:v>
                </c:pt>
                <c:pt idx="27189">
                  <c:v>42543.436365740738</c:v>
                </c:pt>
                <c:pt idx="27190">
                  <c:v>42543.436469907407</c:v>
                </c:pt>
                <c:pt idx="27191">
                  <c:v>42543.436585648145</c:v>
                </c:pt>
                <c:pt idx="27192">
                  <c:v>42543.436701388891</c:v>
                </c:pt>
                <c:pt idx="27193">
                  <c:v>42543.436828703707</c:v>
                </c:pt>
                <c:pt idx="27194">
                  <c:v>42543.439814814818</c:v>
                </c:pt>
                <c:pt idx="27195">
                  <c:v>42543.439930555556</c:v>
                </c:pt>
                <c:pt idx="27196">
                  <c:v>42543.440046296295</c:v>
                </c:pt>
                <c:pt idx="27197">
                  <c:v>42543.44017361111</c:v>
                </c:pt>
                <c:pt idx="27198">
                  <c:v>42543.44027777778</c:v>
                </c:pt>
                <c:pt idx="27199">
                  <c:v>42543.440393518518</c:v>
                </c:pt>
                <c:pt idx="27200">
                  <c:v>42543.440509259257</c:v>
                </c:pt>
                <c:pt idx="27201">
                  <c:v>42543.440625000003</c:v>
                </c:pt>
                <c:pt idx="27202">
                  <c:v>42543.440740740742</c:v>
                </c:pt>
                <c:pt idx="27203">
                  <c:v>42543.44085648148</c:v>
                </c:pt>
                <c:pt idx="27204">
                  <c:v>42543.440983796296</c:v>
                </c:pt>
                <c:pt idx="27205">
                  <c:v>42543.441099537034</c:v>
                </c:pt>
                <c:pt idx="27206">
                  <c:v>42543.441203703704</c:v>
                </c:pt>
                <c:pt idx="27207">
                  <c:v>42543.441319444442</c:v>
                </c:pt>
                <c:pt idx="27208">
                  <c:v>42543.441435185188</c:v>
                </c:pt>
                <c:pt idx="27209">
                  <c:v>42543.441550925927</c:v>
                </c:pt>
                <c:pt idx="27210">
                  <c:v>42543.441666666666</c:v>
                </c:pt>
                <c:pt idx="27211">
                  <c:v>42543.441793981481</c:v>
                </c:pt>
                <c:pt idx="27212">
                  <c:v>42543.44190972222</c:v>
                </c:pt>
                <c:pt idx="27213">
                  <c:v>42543.442025462966</c:v>
                </c:pt>
                <c:pt idx="27214">
                  <c:v>42543.442129629628</c:v>
                </c:pt>
                <c:pt idx="27215">
                  <c:v>42543.442245370374</c:v>
                </c:pt>
                <c:pt idx="27216">
                  <c:v>42543.442361111112</c:v>
                </c:pt>
                <c:pt idx="27217">
                  <c:v>42543.442476851851</c:v>
                </c:pt>
                <c:pt idx="27218">
                  <c:v>42543.44259259259</c:v>
                </c:pt>
                <c:pt idx="27219">
                  <c:v>42543.442719907405</c:v>
                </c:pt>
                <c:pt idx="27220">
                  <c:v>42543.442835648151</c:v>
                </c:pt>
                <c:pt idx="27221">
                  <c:v>42543.442939814813</c:v>
                </c:pt>
                <c:pt idx="27222">
                  <c:v>42543.443055555559</c:v>
                </c:pt>
                <c:pt idx="27223">
                  <c:v>42543.443171296298</c:v>
                </c:pt>
                <c:pt idx="27224">
                  <c:v>42543.443287037036</c:v>
                </c:pt>
                <c:pt idx="27225">
                  <c:v>42543.443402777775</c:v>
                </c:pt>
                <c:pt idx="27226">
                  <c:v>42543.443530092591</c:v>
                </c:pt>
                <c:pt idx="27227">
                  <c:v>42543.443645833337</c:v>
                </c:pt>
                <c:pt idx="27228">
                  <c:v>42543.443761574075</c:v>
                </c:pt>
                <c:pt idx="27229">
                  <c:v>42543.443865740737</c:v>
                </c:pt>
                <c:pt idx="27230">
                  <c:v>42543.443981481483</c:v>
                </c:pt>
                <c:pt idx="27231">
                  <c:v>42543.444097222222</c:v>
                </c:pt>
                <c:pt idx="27232">
                  <c:v>42543.444212962961</c:v>
                </c:pt>
                <c:pt idx="27233">
                  <c:v>42543.444340277776</c:v>
                </c:pt>
                <c:pt idx="27234">
                  <c:v>42543.444456018522</c:v>
                </c:pt>
                <c:pt idx="27235">
                  <c:v>42543.444571759261</c:v>
                </c:pt>
                <c:pt idx="27236">
                  <c:v>42543.444687499999</c:v>
                </c:pt>
                <c:pt idx="27237">
                  <c:v>42543.444791666669</c:v>
                </c:pt>
                <c:pt idx="27238">
                  <c:v>42543.444907407407</c:v>
                </c:pt>
                <c:pt idx="27239">
                  <c:v>42543.445023148146</c:v>
                </c:pt>
                <c:pt idx="27240">
                  <c:v>42543.445150462961</c:v>
                </c:pt>
                <c:pt idx="27241">
                  <c:v>42543.4452662037</c:v>
                </c:pt>
                <c:pt idx="27242">
                  <c:v>42543.445381944446</c:v>
                </c:pt>
                <c:pt idx="27243">
                  <c:v>42543.445497685185</c:v>
                </c:pt>
                <c:pt idx="27244">
                  <c:v>42543.445613425924</c:v>
                </c:pt>
                <c:pt idx="27245">
                  <c:v>42543.445717592593</c:v>
                </c:pt>
                <c:pt idx="27246">
                  <c:v>42543.445833333331</c:v>
                </c:pt>
                <c:pt idx="27247">
                  <c:v>42543.445949074077</c:v>
                </c:pt>
                <c:pt idx="27248">
                  <c:v>42543.446076388886</c:v>
                </c:pt>
                <c:pt idx="27249">
                  <c:v>42543.446192129632</c:v>
                </c:pt>
                <c:pt idx="27250">
                  <c:v>42543.44630787037</c:v>
                </c:pt>
                <c:pt idx="27251">
                  <c:v>42543.446423611109</c:v>
                </c:pt>
                <c:pt idx="27252">
                  <c:v>42543.446527777778</c:v>
                </c:pt>
                <c:pt idx="27253">
                  <c:v>42543.446643518517</c:v>
                </c:pt>
                <c:pt idx="27254">
                  <c:v>42543.446759259263</c:v>
                </c:pt>
                <c:pt idx="27255">
                  <c:v>42543.446886574071</c:v>
                </c:pt>
                <c:pt idx="27256">
                  <c:v>42543.447002314817</c:v>
                </c:pt>
                <c:pt idx="27257">
                  <c:v>42543.447118055556</c:v>
                </c:pt>
                <c:pt idx="27258">
                  <c:v>42543.447233796294</c:v>
                </c:pt>
                <c:pt idx="27259">
                  <c:v>42543.44734953704</c:v>
                </c:pt>
                <c:pt idx="27260">
                  <c:v>42543.447453703702</c:v>
                </c:pt>
                <c:pt idx="27261">
                  <c:v>42543.447569444441</c:v>
                </c:pt>
                <c:pt idx="27262">
                  <c:v>42543.447696759256</c:v>
                </c:pt>
                <c:pt idx="27263">
                  <c:v>42543.447812500002</c:v>
                </c:pt>
                <c:pt idx="27264">
                  <c:v>42543.447928240741</c:v>
                </c:pt>
                <c:pt idx="27265">
                  <c:v>42543.44804398148</c:v>
                </c:pt>
                <c:pt idx="27266">
                  <c:v>42543.448159722226</c:v>
                </c:pt>
                <c:pt idx="27267">
                  <c:v>42543.448275462964</c:v>
                </c:pt>
                <c:pt idx="27268">
                  <c:v>42543.448379629626</c:v>
                </c:pt>
                <c:pt idx="27269">
                  <c:v>42543.448506944442</c:v>
                </c:pt>
                <c:pt idx="27270">
                  <c:v>42543.448622685188</c:v>
                </c:pt>
                <c:pt idx="27271">
                  <c:v>42543.448738425926</c:v>
                </c:pt>
                <c:pt idx="27272">
                  <c:v>42543.448854166665</c:v>
                </c:pt>
                <c:pt idx="27273">
                  <c:v>42543.448969907404</c:v>
                </c:pt>
                <c:pt idx="27274">
                  <c:v>42543.44908564815</c:v>
                </c:pt>
                <c:pt idx="27275">
                  <c:v>42543.449201388888</c:v>
                </c:pt>
                <c:pt idx="27276">
                  <c:v>42543.449305555558</c:v>
                </c:pt>
                <c:pt idx="27277">
                  <c:v>42543.449432870373</c:v>
                </c:pt>
                <c:pt idx="27278">
                  <c:v>42543.449548611112</c:v>
                </c:pt>
                <c:pt idx="27279">
                  <c:v>42543.449664351851</c:v>
                </c:pt>
                <c:pt idx="27280">
                  <c:v>42543.449780092589</c:v>
                </c:pt>
                <c:pt idx="27281">
                  <c:v>42543.449895833335</c:v>
                </c:pt>
                <c:pt idx="27282">
                  <c:v>42543.450011574074</c:v>
                </c:pt>
                <c:pt idx="27283">
                  <c:v>42543.450127314813</c:v>
                </c:pt>
                <c:pt idx="27284">
                  <c:v>42543.450243055559</c:v>
                </c:pt>
                <c:pt idx="27285">
                  <c:v>42543.450358796297</c:v>
                </c:pt>
                <c:pt idx="27286">
                  <c:v>42543.450474537036</c:v>
                </c:pt>
                <c:pt idx="27287">
                  <c:v>42543.450590277775</c:v>
                </c:pt>
                <c:pt idx="27288">
                  <c:v>42543.450706018521</c:v>
                </c:pt>
                <c:pt idx="27289">
                  <c:v>42543.450821759259</c:v>
                </c:pt>
                <c:pt idx="27290">
                  <c:v>42543.450937499998</c:v>
                </c:pt>
                <c:pt idx="27291">
                  <c:v>42543.451053240744</c:v>
                </c:pt>
                <c:pt idx="27292">
                  <c:v>42543.451168981483</c:v>
                </c:pt>
                <c:pt idx="27293">
                  <c:v>42543.451284722221</c:v>
                </c:pt>
                <c:pt idx="27294">
                  <c:v>42543.45140046296</c:v>
                </c:pt>
                <c:pt idx="27295">
                  <c:v>42543.451516203706</c:v>
                </c:pt>
                <c:pt idx="27296">
                  <c:v>42543.451631944445</c:v>
                </c:pt>
                <c:pt idx="27297">
                  <c:v>42543.451747685183</c:v>
                </c:pt>
                <c:pt idx="27298">
                  <c:v>42543.451874999999</c:v>
                </c:pt>
                <c:pt idx="27299">
                  <c:v>42543.451979166668</c:v>
                </c:pt>
                <c:pt idx="27300">
                  <c:v>42543.452094907407</c:v>
                </c:pt>
                <c:pt idx="27301">
                  <c:v>42543.452210648145</c:v>
                </c:pt>
                <c:pt idx="27302">
                  <c:v>42543.452326388891</c:v>
                </c:pt>
                <c:pt idx="27303">
                  <c:v>42543.45244212963</c:v>
                </c:pt>
                <c:pt idx="27304">
                  <c:v>42543.452557870369</c:v>
                </c:pt>
                <c:pt idx="27305">
                  <c:v>42543.452673611115</c:v>
                </c:pt>
                <c:pt idx="27306">
                  <c:v>42543.452800925923</c:v>
                </c:pt>
                <c:pt idx="27307">
                  <c:v>42543.452905092592</c:v>
                </c:pt>
                <c:pt idx="27308">
                  <c:v>42543.453020833331</c:v>
                </c:pt>
                <c:pt idx="27309">
                  <c:v>42543.453136574077</c:v>
                </c:pt>
                <c:pt idx="27310">
                  <c:v>42543.453252314815</c:v>
                </c:pt>
                <c:pt idx="27311">
                  <c:v>42543.453368055554</c:v>
                </c:pt>
                <c:pt idx="27312">
                  <c:v>42543.453483796293</c:v>
                </c:pt>
                <c:pt idx="27313">
                  <c:v>42543.453611111108</c:v>
                </c:pt>
                <c:pt idx="27314">
                  <c:v>42543.453726851854</c:v>
                </c:pt>
                <c:pt idx="27315">
                  <c:v>42543.453831018516</c:v>
                </c:pt>
                <c:pt idx="27316">
                  <c:v>42543.453946759262</c:v>
                </c:pt>
                <c:pt idx="27317">
                  <c:v>42543.454062500001</c:v>
                </c:pt>
                <c:pt idx="27318">
                  <c:v>42543.45417824074</c:v>
                </c:pt>
                <c:pt idx="27319">
                  <c:v>42543.454293981478</c:v>
                </c:pt>
                <c:pt idx="27320">
                  <c:v>42543.454421296294</c:v>
                </c:pt>
                <c:pt idx="27321">
                  <c:v>42543.45453703704</c:v>
                </c:pt>
                <c:pt idx="27322">
                  <c:v>42543.454641203702</c:v>
                </c:pt>
                <c:pt idx="27323">
                  <c:v>42543.454756944448</c:v>
                </c:pt>
                <c:pt idx="27324">
                  <c:v>42543.454872685186</c:v>
                </c:pt>
                <c:pt idx="27325">
                  <c:v>42543.454988425925</c:v>
                </c:pt>
                <c:pt idx="27326">
                  <c:v>42543.455104166664</c:v>
                </c:pt>
                <c:pt idx="27327">
                  <c:v>42543.455231481479</c:v>
                </c:pt>
                <c:pt idx="27328">
                  <c:v>42543.455347222225</c:v>
                </c:pt>
                <c:pt idx="27329">
                  <c:v>42543.455462962964</c:v>
                </c:pt>
                <c:pt idx="27330">
                  <c:v>42543.455578703702</c:v>
                </c:pt>
                <c:pt idx="27331">
                  <c:v>42543.455682870372</c:v>
                </c:pt>
                <c:pt idx="27332">
                  <c:v>42543.45579861111</c:v>
                </c:pt>
                <c:pt idx="27333">
                  <c:v>42543.455914351849</c:v>
                </c:pt>
                <c:pt idx="27334">
                  <c:v>42543.456030092595</c:v>
                </c:pt>
                <c:pt idx="27335">
                  <c:v>42543.456157407411</c:v>
                </c:pt>
                <c:pt idx="27336">
                  <c:v>42543.456273148149</c:v>
                </c:pt>
                <c:pt idx="27337">
                  <c:v>42543.456388888888</c:v>
                </c:pt>
                <c:pt idx="27338">
                  <c:v>42543.456504629627</c:v>
                </c:pt>
                <c:pt idx="27339">
                  <c:v>42543.456608796296</c:v>
                </c:pt>
                <c:pt idx="27340">
                  <c:v>42543.456724537034</c:v>
                </c:pt>
                <c:pt idx="27341">
                  <c:v>42543.45684027778</c:v>
                </c:pt>
                <c:pt idx="27342">
                  <c:v>42543.456956018519</c:v>
                </c:pt>
                <c:pt idx="27343">
                  <c:v>42543.457083333335</c:v>
                </c:pt>
                <c:pt idx="27344">
                  <c:v>42543.457199074073</c:v>
                </c:pt>
                <c:pt idx="27345">
                  <c:v>42543.457314814812</c:v>
                </c:pt>
                <c:pt idx="27346">
                  <c:v>42543.457418981481</c:v>
                </c:pt>
                <c:pt idx="27347">
                  <c:v>42543.45753472222</c:v>
                </c:pt>
                <c:pt idx="27348">
                  <c:v>42543.457650462966</c:v>
                </c:pt>
                <c:pt idx="27349">
                  <c:v>42543.457766203705</c:v>
                </c:pt>
                <c:pt idx="27350">
                  <c:v>42543.45789351852</c:v>
                </c:pt>
                <c:pt idx="27351">
                  <c:v>42543.458009259259</c:v>
                </c:pt>
                <c:pt idx="27352">
                  <c:v>42543.458124999997</c:v>
                </c:pt>
                <c:pt idx="27353">
                  <c:v>42543.458240740743</c:v>
                </c:pt>
                <c:pt idx="27354">
                  <c:v>42543.458344907405</c:v>
                </c:pt>
                <c:pt idx="27355">
                  <c:v>42543.458460648151</c:v>
                </c:pt>
                <c:pt idx="27356">
                  <c:v>42543.45857638889</c:v>
                </c:pt>
                <c:pt idx="27357">
                  <c:v>42543.458703703705</c:v>
                </c:pt>
                <c:pt idx="27358">
                  <c:v>42543.458819444444</c:v>
                </c:pt>
                <c:pt idx="27359">
                  <c:v>42543.458935185183</c:v>
                </c:pt>
                <c:pt idx="27360">
                  <c:v>42543.459050925929</c:v>
                </c:pt>
                <c:pt idx="27361">
                  <c:v>42543.459166666667</c:v>
                </c:pt>
                <c:pt idx="27362">
                  <c:v>42543.459270833337</c:v>
                </c:pt>
                <c:pt idx="27363">
                  <c:v>42543.459386574075</c:v>
                </c:pt>
                <c:pt idx="27364">
                  <c:v>42543.459513888891</c:v>
                </c:pt>
                <c:pt idx="27365">
                  <c:v>42543.459629629629</c:v>
                </c:pt>
                <c:pt idx="27366">
                  <c:v>42543.459745370368</c:v>
                </c:pt>
                <c:pt idx="27367">
                  <c:v>42543.459861111114</c:v>
                </c:pt>
                <c:pt idx="27368">
                  <c:v>42543.459976851853</c:v>
                </c:pt>
                <c:pt idx="27369">
                  <c:v>42543.460092592592</c:v>
                </c:pt>
                <c:pt idx="27370">
                  <c:v>42543.460196759261</c:v>
                </c:pt>
                <c:pt idx="27371">
                  <c:v>42543.460312499999</c:v>
                </c:pt>
                <c:pt idx="27372">
                  <c:v>42543.460439814815</c:v>
                </c:pt>
                <c:pt idx="27373">
                  <c:v>42543.460555555554</c:v>
                </c:pt>
                <c:pt idx="27374">
                  <c:v>42543.4606712963</c:v>
                </c:pt>
                <c:pt idx="27375">
                  <c:v>42543.460787037038</c:v>
                </c:pt>
                <c:pt idx="27376">
                  <c:v>42543.460902777777</c:v>
                </c:pt>
                <c:pt idx="27377">
                  <c:v>42543.461018518516</c:v>
                </c:pt>
                <c:pt idx="27378">
                  <c:v>42543.461122685185</c:v>
                </c:pt>
                <c:pt idx="27379">
                  <c:v>42543.46125</c:v>
                </c:pt>
                <c:pt idx="27380">
                  <c:v>42543.461365740739</c:v>
                </c:pt>
                <c:pt idx="27381">
                  <c:v>42543.461481481485</c:v>
                </c:pt>
                <c:pt idx="27382">
                  <c:v>42543.461597222224</c:v>
                </c:pt>
                <c:pt idx="27383">
                  <c:v>42543.461712962962</c:v>
                </c:pt>
                <c:pt idx="27384">
                  <c:v>42543.461828703701</c:v>
                </c:pt>
                <c:pt idx="27385">
                  <c:v>42543.46193287037</c:v>
                </c:pt>
                <c:pt idx="27386">
                  <c:v>42543.462060185186</c:v>
                </c:pt>
                <c:pt idx="27387">
                  <c:v>42543.462175925924</c:v>
                </c:pt>
                <c:pt idx="27388">
                  <c:v>42543.462291666663</c:v>
                </c:pt>
                <c:pt idx="27389">
                  <c:v>42543.462407407409</c:v>
                </c:pt>
                <c:pt idx="27390">
                  <c:v>42543.462523148148</c:v>
                </c:pt>
                <c:pt idx="27391">
                  <c:v>42543.462638888886</c:v>
                </c:pt>
                <c:pt idx="27392">
                  <c:v>42543.462754629632</c:v>
                </c:pt>
                <c:pt idx="27393">
                  <c:v>42543.462870370371</c:v>
                </c:pt>
                <c:pt idx="27394">
                  <c:v>42543.46298611111</c:v>
                </c:pt>
                <c:pt idx="27395">
                  <c:v>42543.463101851848</c:v>
                </c:pt>
                <c:pt idx="27396">
                  <c:v>42543.463217592594</c:v>
                </c:pt>
                <c:pt idx="27397">
                  <c:v>42543.463333333333</c:v>
                </c:pt>
                <c:pt idx="27398">
                  <c:v>42543.463449074072</c:v>
                </c:pt>
                <c:pt idx="27399">
                  <c:v>42543.463564814818</c:v>
                </c:pt>
                <c:pt idx="27400">
                  <c:v>42543.463692129626</c:v>
                </c:pt>
                <c:pt idx="27401">
                  <c:v>42543.463796296295</c:v>
                </c:pt>
                <c:pt idx="27402">
                  <c:v>42543.463912037034</c:v>
                </c:pt>
                <c:pt idx="27403">
                  <c:v>42543.46402777778</c:v>
                </c:pt>
                <c:pt idx="27404">
                  <c:v>42543.464143518519</c:v>
                </c:pt>
                <c:pt idx="27405">
                  <c:v>42543.464259259257</c:v>
                </c:pt>
                <c:pt idx="27406">
                  <c:v>42543.464375000003</c:v>
                </c:pt>
                <c:pt idx="27407">
                  <c:v>42543.464490740742</c:v>
                </c:pt>
                <c:pt idx="27408">
                  <c:v>42543.464618055557</c:v>
                </c:pt>
                <c:pt idx="27409">
                  <c:v>42543.464722222219</c:v>
                </c:pt>
                <c:pt idx="27410">
                  <c:v>42543.464837962965</c:v>
                </c:pt>
                <c:pt idx="27411">
                  <c:v>42543.464953703704</c:v>
                </c:pt>
                <c:pt idx="27412">
                  <c:v>42543.465069444443</c:v>
                </c:pt>
                <c:pt idx="27413">
                  <c:v>42543.465185185189</c:v>
                </c:pt>
                <c:pt idx="27414">
                  <c:v>42543.465300925927</c:v>
                </c:pt>
                <c:pt idx="27415">
                  <c:v>42543.465428240743</c:v>
                </c:pt>
                <c:pt idx="27416">
                  <c:v>42543.465532407405</c:v>
                </c:pt>
                <c:pt idx="27417">
                  <c:v>42543.465648148151</c:v>
                </c:pt>
                <c:pt idx="27418">
                  <c:v>42543.465763888889</c:v>
                </c:pt>
                <c:pt idx="27419">
                  <c:v>42543.465879629628</c:v>
                </c:pt>
                <c:pt idx="27420">
                  <c:v>42543.465995370374</c:v>
                </c:pt>
                <c:pt idx="27421">
                  <c:v>42543.466111111113</c:v>
                </c:pt>
                <c:pt idx="27422">
                  <c:v>42543.466238425928</c:v>
                </c:pt>
                <c:pt idx="27423">
                  <c:v>42543.466354166667</c:v>
                </c:pt>
                <c:pt idx="27424">
                  <c:v>42543.466458333336</c:v>
                </c:pt>
                <c:pt idx="27425">
                  <c:v>42543.466574074075</c:v>
                </c:pt>
                <c:pt idx="27426">
                  <c:v>42543.466689814813</c:v>
                </c:pt>
                <c:pt idx="27427">
                  <c:v>42543.466805555552</c:v>
                </c:pt>
                <c:pt idx="27428">
                  <c:v>42543.466921296298</c:v>
                </c:pt>
                <c:pt idx="27429">
                  <c:v>42543.467048611114</c:v>
                </c:pt>
                <c:pt idx="27430">
                  <c:v>42543.467164351852</c:v>
                </c:pt>
                <c:pt idx="27431">
                  <c:v>42543.467280092591</c:v>
                </c:pt>
                <c:pt idx="27432">
                  <c:v>42543.46738425926</c:v>
                </c:pt>
                <c:pt idx="27433">
                  <c:v>42543.467499999999</c:v>
                </c:pt>
                <c:pt idx="27434">
                  <c:v>42543.467615740738</c:v>
                </c:pt>
                <c:pt idx="27435">
                  <c:v>42543.467731481483</c:v>
                </c:pt>
                <c:pt idx="27436">
                  <c:v>42543.467847222222</c:v>
                </c:pt>
                <c:pt idx="27437">
                  <c:v>42543.467974537038</c:v>
                </c:pt>
                <c:pt idx="27438">
                  <c:v>42543.468090277776</c:v>
                </c:pt>
                <c:pt idx="27439">
                  <c:v>42543.468206018515</c:v>
                </c:pt>
                <c:pt idx="27440">
                  <c:v>42543.468310185184</c:v>
                </c:pt>
                <c:pt idx="27441">
                  <c:v>42543.468425925923</c:v>
                </c:pt>
                <c:pt idx="27442">
                  <c:v>42543.468541666669</c:v>
                </c:pt>
                <c:pt idx="27443">
                  <c:v>42543.468657407408</c:v>
                </c:pt>
                <c:pt idx="27444">
                  <c:v>42543.468784722223</c:v>
                </c:pt>
                <c:pt idx="27445">
                  <c:v>42543.468900462962</c:v>
                </c:pt>
                <c:pt idx="27446">
                  <c:v>42543.4690162037</c:v>
                </c:pt>
                <c:pt idx="27447">
                  <c:v>42543.469131944446</c:v>
                </c:pt>
                <c:pt idx="27448">
                  <c:v>42543.469236111108</c:v>
                </c:pt>
                <c:pt idx="27449">
                  <c:v>42543.469351851854</c:v>
                </c:pt>
                <c:pt idx="27450">
                  <c:v>42543.469467592593</c:v>
                </c:pt>
                <c:pt idx="27451">
                  <c:v>42543.469594907408</c:v>
                </c:pt>
                <c:pt idx="27452">
                  <c:v>42543.469710648147</c:v>
                </c:pt>
                <c:pt idx="27453">
                  <c:v>42543.469826388886</c:v>
                </c:pt>
                <c:pt idx="27454">
                  <c:v>42543.469942129632</c:v>
                </c:pt>
                <c:pt idx="27455">
                  <c:v>42543.470046296294</c:v>
                </c:pt>
                <c:pt idx="27456">
                  <c:v>42543.47016203704</c:v>
                </c:pt>
                <c:pt idx="27457">
                  <c:v>42543.470277777778</c:v>
                </c:pt>
                <c:pt idx="27458">
                  <c:v>42543.470405092594</c:v>
                </c:pt>
                <c:pt idx="27459">
                  <c:v>42543.470520833333</c:v>
                </c:pt>
                <c:pt idx="27460">
                  <c:v>42543.470636574071</c:v>
                </c:pt>
                <c:pt idx="27461">
                  <c:v>42543.470752314817</c:v>
                </c:pt>
                <c:pt idx="27462">
                  <c:v>42543.470868055556</c:v>
                </c:pt>
                <c:pt idx="27463">
                  <c:v>42543.470972222225</c:v>
                </c:pt>
                <c:pt idx="27464">
                  <c:v>42543.471087962964</c:v>
                </c:pt>
                <c:pt idx="27465">
                  <c:v>42543.471203703702</c:v>
                </c:pt>
                <c:pt idx="27466">
                  <c:v>42543.471331018518</c:v>
                </c:pt>
                <c:pt idx="27467">
                  <c:v>42543.471446759257</c:v>
                </c:pt>
                <c:pt idx="27468">
                  <c:v>42543.471562500003</c:v>
                </c:pt>
                <c:pt idx="27469">
                  <c:v>42543.471678240741</c:v>
                </c:pt>
                <c:pt idx="27470">
                  <c:v>42543.47179398148</c:v>
                </c:pt>
                <c:pt idx="27471">
                  <c:v>42543.471898148149</c:v>
                </c:pt>
                <c:pt idx="27472">
                  <c:v>42543.472013888888</c:v>
                </c:pt>
                <c:pt idx="27473">
                  <c:v>42543.472141203703</c:v>
                </c:pt>
                <c:pt idx="27474">
                  <c:v>42543.472256944442</c:v>
                </c:pt>
                <c:pt idx="27475">
                  <c:v>42543.472372685188</c:v>
                </c:pt>
                <c:pt idx="27476">
                  <c:v>42543.472488425927</c:v>
                </c:pt>
                <c:pt idx="27477">
                  <c:v>42543.472604166665</c:v>
                </c:pt>
                <c:pt idx="27478">
                  <c:v>42543.472719907404</c:v>
                </c:pt>
                <c:pt idx="27479">
                  <c:v>42543.472824074073</c:v>
                </c:pt>
                <c:pt idx="27480">
                  <c:v>42543.472951388889</c:v>
                </c:pt>
                <c:pt idx="27481">
                  <c:v>42543.473067129627</c:v>
                </c:pt>
                <c:pt idx="27482">
                  <c:v>42543.473182870373</c:v>
                </c:pt>
                <c:pt idx="27483">
                  <c:v>42543.473298611112</c:v>
                </c:pt>
                <c:pt idx="27484">
                  <c:v>42543.473414351851</c:v>
                </c:pt>
                <c:pt idx="27485">
                  <c:v>42543.473530092589</c:v>
                </c:pt>
                <c:pt idx="27486">
                  <c:v>42543.473634259259</c:v>
                </c:pt>
                <c:pt idx="27487">
                  <c:v>42543.473761574074</c:v>
                </c:pt>
                <c:pt idx="27488">
                  <c:v>42543.473877314813</c:v>
                </c:pt>
                <c:pt idx="27489">
                  <c:v>42543.473993055559</c:v>
                </c:pt>
                <c:pt idx="27490">
                  <c:v>42543.474108796298</c:v>
                </c:pt>
                <c:pt idx="27491">
                  <c:v>42543.474224537036</c:v>
                </c:pt>
                <c:pt idx="27492">
                  <c:v>42543.474340277775</c:v>
                </c:pt>
                <c:pt idx="27493">
                  <c:v>42543.474456018521</c:v>
                </c:pt>
                <c:pt idx="27494">
                  <c:v>42543.47457175926</c:v>
                </c:pt>
                <c:pt idx="27495">
                  <c:v>42543.486180555556</c:v>
                </c:pt>
                <c:pt idx="27496">
                  <c:v>42543.497754629629</c:v>
                </c:pt>
                <c:pt idx="27497">
                  <c:v>42543.509328703702</c:v>
                </c:pt>
                <c:pt idx="27498">
                  <c:v>42543.520902777775</c:v>
                </c:pt>
                <c:pt idx="27499">
                  <c:v>42543.532476851855</c:v>
                </c:pt>
                <c:pt idx="27500">
                  <c:v>42543.544050925928</c:v>
                </c:pt>
                <c:pt idx="27501">
                  <c:v>42543.555625000001</c:v>
                </c:pt>
                <c:pt idx="27502">
                  <c:v>42543.567199074074</c:v>
                </c:pt>
                <c:pt idx="27503">
                  <c:v>42543.578773148147</c:v>
                </c:pt>
                <c:pt idx="27504">
                  <c:v>42543.590358796297</c:v>
                </c:pt>
                <c:pt idx="27505">
                  <c:v>42543.601921296293</c:v>
                </c:pt>
                <c:pt idx="27506">
                  <c:v>42543.613495370373</c:v>
                </c:pt>
                <c:pt idx="27507">
                  <c:v>42543.625069444446</c:v>
                </c:pt>
                <c:pt idx="27508">
                  <c:v>42543.636643518519</c:v>
                </c:pt>
                <c:pt idx="27509">
                  <c:v>42543.648229166669</c:v>
                </c:pt>
                <c:pt idx="27510">
                  <c:v>42543.659791666665</c:v>
                </c:pt>
                <c:pt idx="27511">
                  <c:v>42543.671365740738</c:v>
                </c:pt>
                <c:pt idx="27512">
                  <c:v>42543.682939814818</c:v>
                </c:pt>
                <c:pt idx="27513">
                  <c:v>42543.694513888891</c:v>
                </c:pt>
                <c:pt idx="27514">
                  <c:v>42543.706099537034</c:v>
                </c:pt>
                <c:pt idx="27515">
                  <c:v>42543.717662037037</c:v>
                </c:pt>
                <c:pt idx="27516">
                  <c:v>42543.72923611111</c:v>
                </c:pt>
                <c:pt idx="27517">
                  <c:v>42543.740810185183</c:v>
                </c:pt>
                <c:pt idx="27518">
                  <c:v>42543.752384259256</c:v>
                </c:pt>
                <c:pt idx="27519">
                  <c:v>42543.763969907406</c:v>
                </c:pt>
                <c:pt idx="27520">
                  <c:v>42543.77553240741</c:v>
                </c:pt>
                <c:pt idx="27521">
                  <c:v>42543.787106481483</c:v>
                </c:pt>
                <c:pt idx="27522">
                  <c:v>42543.798680555556</c:v>
                </c:pt>
                <c:pt idx="27523">
                  <c:v>42543.810254629629</c:v>
                </c:pt>
                <c:pt idx="27524">
                  <c:v>42543.821840277778</c:v>
                </c:pt>
                <c:pt idx="27525">
                  <c:v>42543.833414351851</c:v>
                </c:pt>
                <c:pt idx="27526">
                  <c:v>42543.844976851855</c:v>
                </c:pt>
                <c:pt idx="27527">
                  <c:v>42543.856550925928</c:v>
                </c:pt>
                <c:pt idx="27528">
                  <c:v>42543.868125000001</c:v>
                </c:pt>
                <c:pt idx="27529">
                  <c:v>42543.879710648151</c:v>
                </c:pt>
                <c:pt idx="27530">
                  <c:v>42543.891284722224</c:v>
                </c:pt>
                <c:pt idx="27531">
                  <c:v>42543.90284722222</c:v>
                </c:pt>
                <c:pt idx="27532">
                  <c:v>42543.914421296293</c:v>
                </c:pt>
                <c:pt idx="27533">
                  <c:v>42543.925995370373</c:v>
                </c:pt>
                <c:pt idx="27534">
                  <c:v>42543.937581018516</c:v>
                </c:pt>
                <c:pt idx="27535">
                  <c:v>42543.949155092596</c:v>
                </c:pt>
                <c:pt idx="27536">
                  <c:v>42543.960717592592</c:v>
                </c:pt>
                <c:pt idx="27537">
                  <c:v>42543.972291666665</c:v>
                </c:pt>
                <c:pt idx="27538">
                  <c:v>42543.983865740738</c:v>
                </c:pt>
                <c:pt idx="27539">
                  <c:v>42543.995451388888</c:v>
                </c:pt>
                <c:pt idx="27540">
                  <c:v>42544.007025462961</c:v>
                </c:pt>
                <c:pt idx="27541">
                  <c:v>42544.018587962964</c:v>
                </c:pt>
                <c:pt idx="27542">
                  <c:v>42544.030162037037</c:v>
                </c:pt>
                <c:pt idx="27543">
                  <c:v>42544.04173611111</c:v>
                </c:pt>
                <c:pt idx="27544">
                  <c:v>42544.05332175926</c:v>
                </c:pt>
                <c:pt idx="27545">
                  <c:v>42544.064895833333</c:v>
                </c:pt>
                <c:pt idx="27546">
                  <c:v>42544.076458333337</c:v>
                </c:pt>
                <c:pt idx="27547">
                  <c:v>42544.08803240741</c:v>
                </c:pt>
                <c:pt idx="27548">
                  <c:v>42544.099606481483</c:v>
                </c:pt>
                <c:pt idx="27549">
                  <c:v>42544.111192129632</c:v>
                </c:pt>
                <c:pt idx="27550">
                  <c:v>42544.122766203705</c:v>
                </c:pt>
                <c:pt idx="27551">
                  <c:v>42544.134340277778</c:v>
                </c:pt>
                <c:pt idx="27552">
                  <c:v>42544.145902777775</c:v>
                </c:pt>
                <c:pt idx="27553">
                  <c:v>42544.157476851855</c:v>
                </c:pt>
                <c:pt idx="27554">
                  <c:v>42544.169062499997</c:v>
                </c:pt>
                <c:pt idx="27555">
                  <c:v>42544.180636574078</c:v>
                </c:pt>
                <c:pt idx="27556">
                  <c:v>42544.192210648151</c:v>
                </c:pt>
                <c:pt idx="27557">
                  <c:v>42544.203773148147</c:v>
                </c:pt>
                <c:pt idx="27558">
                  <c:v>42544.21534722222</c:v>
                </c:pt>
                <c:pt idx="27559">
                  <c:v>42544.22693287037</c:v>
                </c:pt>
                <c:pt idx="27560">
                  <c:v>42544.238506944443</c:v>
                </c:pt>
                <c:pt idx="27561">
                  <c:v>42544.250081018516</c:v>
                </c:pt>
                <c:pt idx="27562">
                  <c:v>42544.261643518519</c:v>
                </c:pt>
                <c:pt idx="27563">
                  <c:v>42544.273217592592</c:v>
                </c:pt>
                <c:pt idx="27564">
                  <c:v>42544.284803240742</c:v>
                </c:pt>
                <c:pt idx="27565">
                  <c:v>42544.296377314815</c:v>
                </c:pt>
                <c:pt idx="27566">
                  <c:v>42544.307951388888</c:v>
                </c:pt>
                <c:pt idx="27567">
                  <c:v>42544.319513888891</c:v>
                </c:pt>
                <c:pt idx="27568">
                  <c:v>42544.331087962964</c:v>
                </c:pt>
                <c:pt idx="27569">
                  <c:v>42544.342673611114</c:v>
                </c:pt>
                <c:pt idx="27570">
                  <c:v>42544.354247685187</c:v>
                </c:pt>
                <c:pt idx="27571">
                  <c:v>42544.36582175926</c:v>
                </c:pt>
                <c:pt idx="27572">
                  <c:v>42544.377395833333</c:v>
                </c:pt>
                <c:pt idx="27573">
                  <c:v>42544.388958333337</c:v>
                </c:pt>
                <c:pt idx="27574">
                  <c:v>42544.400543981479</c:v>
                </c:pt>
                <c:pt idx="27575">
                  <c:v>42544.412118055552</c:v>
                </c:pt>
                <c:pt idx="27576">
                  <c:v>42544.423692129632</c:v>
                </c:pt>
                <c:pt idx="27577">
                  <c:v>42544.435266203705</c:v>
                </c:pt>
                <c:pt idx="27578">
                  <c:v>42544.446828703702</c:v>
                </c:pt>
                <c:pt idx="27579">
                  <c:v>42544.458414351851</c:v>
                </c:pt>
                <c:pt idx="27580">
                  <c:v>42544.469988425924</c:v>
                </c:pt>
                <c:pt idx="27581">
                  <c:v>42544.481562499997</c:v>
                </c:pt>
                <c:pt idx="27582">
                  <c:v>42544.493136574078</c:v>
                </c:pt>
                <c:pt idx="27583">
                  <c:v>42544.504699074074</c:v>
                </c:pt>
                <c:pt idx="27584">
                  <c:v>42544.516284722224</c:v>
                </c:pt>
                <c:pt idx="27585">
                  <c:v>42544.527858796297</c:v>
                </c:pt>
                <c:pt idx="27586">
                  <c:v>42544.53943287037</c:v>
                </c:pt>
                <c:pt idx="27587">
                  <c:v>42544.551006944443</c:v>
                </c:pt>
                <c:pt idx="27588">
                  <c:v>42544.562569444446</c:v>
                </c:pt>
                <c:pt idx="27589">
                  <c:v>42544.574155092596</c:v>
                </c:pt>
                <c:pt idx="27590">
                  <c:v>42544.591215277775</c:v>
                </c:pt>
                <c:pt idx="27591">
                  <c:v>42544.602777777778</c:v>
                </c:pt>
                <c:pt idx="27592">
                  <c:v>42544.614363425928</c:v>
                </c:pt>
                <c:pt idx="27593">
                  <c:v>42544.625937500001</c:v>
                </c:pt>
                <c:pt idx="27594">
                  <c:v>42544.637511574074</c:v>
                </c:pt>
                <c:pt idx="27595">
                  <c:v>42544.649085648147</c:v>
                </c:pt>
                <c:pt idx="27596">
                  <c:v>42544.66065972222</c:v>
                </c:pt>
                <c:pt idx="27597">
                  <c:v>42544.672233796293</c:v>
                </c:pt>
                <c:pt idx="27598">
                  <c:v>42544.683807870373</c:v>
                </c:pt>
                <c:pt idx="27599">
                  <c:v>42544.695381944446</c:v>
                </c:pt>
                <c:pt idx="27600">
                  <c:v>42544.706956018519</c:v>
                </c:pt>
                <c:pt idx="27601">
                  <c:v>42544.718530092592</c:v>
                </c:pt>
                <c:pt idx="27602">
                  <c:v>42544.730104166665</c:v>
                </c:pt>
                <c:pt idx="27603">
                  <c:v>42544.741678240738</c:v>
                </c:pt>
                <c:pt idx="27604">
                  <c:v>42544.753252314818</c:v>
                </c:pt>
                <c:pt idx="27605">
                  <c:v>42544.764826388891</c:v>
                </c:pt>
                <c:pt idx="27606">
                  <c:v>42544.776400462964</c:v>
                </c:pt>
                <c:pt idx="27607">
                  <c:v>42544.787974537037</c:v>
                </c:pt>
                <c:pt idx="27608">
                  <c:v>42544.79954861111</c:v>
                </c:pt>
                <c:pt idx="27609">
                  <c:v>42544.811122685183</c:v>
                </c:pt>
                <c:pt idx="27610">
                  <c:v>42544.822696759256</c:v>
                </c:pt>
                <c:pt idx="27611">
                  <c:v>42544.834270833337</c:v>
                </c:pt>
                <c:pt idx="27612">
                  <c:v>42544.84584490741</c:v>
                </c:pt>
                <c:pt idx="27613">
                  <c:v>42544.857418981483</c:v>
                </c:pt>
                <c:pt idx="27614">
                  <c:v>42544.868993055556</c:v>
                </c:pt>
                <c:pt idx="27615">
                  <c:v>42544.880567129629</c:v>
                </c:pt>
                <c:pt idx="27616">
                  <c:v>42544.892141203702</c:v>
                </c:pt>
                <c:pt idx="27617">
                  <c:v>42544.903726851851</c:v>
                </c:pt>
                <c:pt idx="27618">
                  <c:v>42544.915289351855</c:v>
                </c:pt>
                <c:pt idx="27619">
                  <c:v>42544.926863425928</c:v>
                </c:pt>
                <c:pt idx="27620">
                  <c:v>42544.938437500001</c:v>
                </c:pt>
                <c:pt idx="27621">
                  <c:v>42544.950011574074</c:v>
                </c:pt>
                <c:pt idx="27622">
                  <c:v>42544.961597222224</c:v>
                </c:pt>
                <c:pt idx="27623">
                  <c:v>42544.97315972222</c:v>
                </c:pt>
                <c:pt idx="27624">
                  <c:v>42544.984733796293</c:v>
                </c:pt>
                <c:pt idx="27625">
                  <c:v>42544.996307870373</c:v>
                </c:pt>
                <c:pt idx="27626">
                  <c:v>42545.007881944446</c:v>
                </c:pt>
                <c:pt idx="27627">
                  <c:v>42545.019467592596</c:v>
                </c:pt>
                <c:pt idx="27628">
                  <c:v>42545.031030092592</c:v>
                </c:pt>
                <c:pt idx="27629">
                  <c:v>42545.042604166665</c:v>
                </c:pt>
                <c:pt idx="27630">
                  <c:v>42545.054178240738</c:v>
                </c:pt>
                <c:pt idx="27631">
                  <c:v>42545.065752314818</c:v>
                </c:pt>
                <c:pt idx="27632">
                  <c:v>42545.077337962961</c:v>
                </c:pt>
                <c:pt idx="27633">
                  <c:v>42545.088900462964</c:v>
                </c:pt>
                <c:pt idx="27634">
                  <c:v>42545.100474537037</c:v>
                </c:pt>
                <c:pt idx="27635">
                  <c:v>42545.11204861111</c:v>
                </c:pt>
                <c:pt idx="27636">
                  <c:v>42545.123622685183</c:v>
                </c:pt>
                <c:pt idx="27637">
                  <c:v>42545.135208333333</c:v>
                </c:pt>
                <c:pt idx="27638">
                  <c:v>42545.146770833337</c:v>
                </c:pt>
                <c:pt idx="27639">
                  <c:v>42545.15834490741</c:v>
                </c:pt>
                <c:pt idx="27640">
                  <c:v>42545.169918981483</c:v>
                </c:pt>
                <c:pt idx="27641">
                  <c:v>42545.181493055556</c:v>
                </c:pt>
                <c:pt idx="27642">
                  <c:v>42545.193078703705</c:v>
                </c:pt>
                <c:pt idx="27643">
                  <c:v>42545.204652777778</c:v>
                </c:pt>
                <c:pt idx="27644">
                  <c:v>42545.216215277775</c:v>
                </c:pt>
                <c:pt idx="27645">
                  <c:v>42545.227789351855</c:v>
                </c:pt>
                <c:pt idx="27646">
                  <c:v>42545.239363425928</c:v>
                </c:pt>
                <c:pt idx="27647">
                  <c:v>42545.250949074078</c:v>
                </c:pt>
                <c:pt idx="27648">
                  <c:v>42545.262523148151</c:v>
                </c:pt>
                <c:pt idx="27649">
                  <c:v>42545.274085648147</c:v>
                </c:pt>
                <c:pt idx="27650">
                  <c:v>42545.28565972222</c:v>
                </c:pt>
                <c:pt idx="27651">
                  <c:v>42545.297233796293</c:v>
                </c:pt>
                <c:pt idx="27652">
                  <c:v>42545.308819444443</c:v>
                </c:pt>
                <c:pt idx="27653">
                  <c:v>42545.320393518516</c:v>
                </c:pt>
                <c:pt idx="27654">
                  <c:v>42545.331956018519</c:v>
                </c:pt>
                <c:pt idx="27655">
                  <c:v>42545.343530092592</c:v>
                </c:pt>
                <c:pt idx="27656">
                  <c:v>42545.355104166665</c:v>
                </c:pt>
                <c:pt idx="27657">
                  <c:v>42545.366689814815</c:v>
                </c:pt>
                <c:pt idx="27658">
                  <c:v>42545.378263888888</c:v>
                </c:pt>
                <c:pt idx="27659">
                  <c:v>42545.389826388891</c:v>
                </c:pt>
                <c:pt idx="27660">
                  <c:v>42545.401400462964</c:v>
                </c:pt>
                <c:pt idx="27661">
                  <c:v>42545.412974537037</c:v>
                </c:pt>
                <c:pt idx="27662">
                  <c:v>42545.424560185187</c:v>
                </c:pt>
                <c:pt idx="27663">
                  <c:v>42545.43613425926</c:v>
                </c:pt>
                <c:pt idx="27664">
                  <c:v>42545.447708333333</c:v>
                </c:pt>
                <c:pt idx="27665">
                  <c:v>42545.459270833337</c:v>
                </c:pt>
                <c:pt idx="27666">
                  <c:v>42545.47084490741</c:v>
                </c:pt>
                <c:pt idx="27667">
                  <c:v>42545.482430555552</c:v>
                </c:pt>
                <c:pt idx="27668">
                  <c:v>42545.494004629632</c:v>
                </c:pt>
                <c:pt idx="27669">
                  <c:v>42545.505578703705</c:v>
                </c:pt>
                <c:pt idx="27670">
                  <c:v>42545.517141203702</c:v>
                </c:pt>
                <c:pt idx="27671">
                  <c:v>42545.528715277775</c:v>
                </c:pt>
                <c:pt idx="27672">
                  <c:v>42545.540300925924</c:v>
                </c:pt>
                <c:pt idx="27673">
                  <c:v>42545.551874999997</c:v>
                </c:pt>
                <c:pt idx="27674">
                  <c:v>42545.563449074078</c:v>
                </c:pt>
                <c:pt idx="27675">
                  <c:v>42545.575011574074</c:v>
                </c:pt>
                <c:pt idx="27676">
                  <c:v>42545.586585648147</c:v>
                </c:pt>
                <c:pt idx="27677">
                  <c:v>42545.598171296297</c:v>
                </c:pt>
                <c:pt idx="27678">
                  <c:v>42545.60974537037</c:v>
                </c:pt>
                <c:pt idx="27679">
                  <c:v>42545.621319444443</c:v>
                </c:pt>
                <c:pt idx="27680">
                  <c:v>42545.632881944446</c:v>
                </c:pt>
                <c:pt idx="27681">
                  <c:v>42545.644456018519</c:v>
                </c:pt>
                <c:pt idx="27682">
                  <c:v>42545.656041666669</c:v>
                </c:pt>
                <c:pt idx="27683">
                  <c:v>42545.667615740742</c:v>
                </c:pt>
                <c:pt idx="27684">
                  <c:v>42545.679189814815</c:v>
                </c:pt>
                <c:pt idx="27685">
                  <c:v>42545.690752314818</c:v>
                </c:pt>
                <c:pt idx="27686">
                  <c:v>42545.702326388891</c:v>
                </c:pt>
                <c:pt idx="27687">
                  <c:v>42545.713912037034</c:v>
                </c:pt>
                <c:pt idx="27688">
                  <c:v>42545.725486111114</c:v>
                </c:pt>
                <c:pt idx="27689">
                  <c:v>42545.737060185187</c:v>
                </c:pt>
                <c:pt idx="27690">
                  <c:v>42545.74863425926</c:v>
                </c:pt>
                <c:pt idx="27691">
                  <c:v>42545.760196759256</c:v>
                </c:pt>
                <c:pt idx="27692">
                  <c:v>42545.771782407406</c:v>
                </c:pt>
                <c:pt idx="27693">
                  <c:v>42545.783356481479</c:v>
                </c:pt>
                <c:pt idx="27694">
                  <c:v>42545.794930555552</c:v>
                </c:pt>
                <c:pt idx="27695">
                  <c:v>42545.806504629632</c:v>
                </c:pt>
                <c:pt idx="27696">
                  <c:v>42545.818067129629</c:v>
                </c:pt>
                <c:pt idx="27697">
                  <c:v>42545.829652777778</c:v>
                </c:pt>
                <c:pt idx="27698">
                  <c:v>42545.841226851851</c:v>
                </c:pt>
                <c:pt idx="27699">
                  <c:v>42545.852800925924</c:v>
                </c:pt>
                <c:pt idx="27700">
                  <c:v>42545.864374999997</c:v>
                </c:pt>
                <c:pt idx="27701">
                  <c:v>42545.875937500001</c:v>
                </c:pt>
                <c:pt idx="27702">
                  <c:v>42545.887523148151</c:v>
                </c:pt>
                <c:pt idx="27703">
                  <c:v>42545.899097222224</c:v>
                </c:pt>
                <c:pt idx="27704">
                  <c:v>42545.910671296297</c:v>
                </c:pt>
                <c:pt idx="27705">
                  <c:v>42545.92224537037</c:v>
                </c:pt>
                <c:pt idx="27706">
                  <c:v>42545.933807870373</c:v>
                </c:pt>
                <c:pt idx="27707">
                  <c:v>42545.945393518516</c:v>
                </c:pt>
                <c:pt idx="27708">
                  <c:v>42545.956967592596</c:v>
                </c:pt>
                <c:pt idx="27709">
                  <c:v>42545.968541666669</c:v>
                </c:pt>
                <c:pt idx="27710">
                  <c:v>42545.980115740742</c:v>
                </c:pt>
                <c:pt idx="27711">
                  <c:v>42545.991689814815</c:v>
                </c:pt>
                <c:pt idx="27712">
                  <c:v>42546.003263888888</c:v>
                </c:pt>
                <c:pt idx="27713">
                  <c:v>42546.014837962961</c:v>
                </c:pt>
                <c:pt idx="27714">
                  <c:v>42546.026412037034</c:v>
                </c:pt>
                <c:pt idx="27715">
                  <c:v>42546.037986111114</c:v>
                </c:pt>
                <c:pt idx="27716">
                  <c:v>42546.049560185187</c:v>
                </c:pt>
                <c:pt idx="27717">
                  <c:v>42546.06113425926</c:v>
                </c:pt>
                <c:pt idx="27718">
                  <c:v>42546.072708333333</c:v>
                </c:pt>
                <c:pt idx="27719">
                  <c:v>42546.084282407406</c:v>
                </c:pt>
                <c:pt idx="27720">
                  <c:v>42546.095856481479</c:v>
                </c:pt>
                <c:pt idx="27721">
                  <c:v>42546.107430555552</c:v>
                </c:pt>
                <c:pt idx="27722">
                  <c:v>42546.119004629632</c:v>
                </c:pt>
                <c:pt idx="27723">
                  <c:v>42546.130578703705</c:v>
                </c:pt>
                <c:pt idx="27724">
                  <c:v>42546.142152777778</c:v>
                </c:pt>
                <c:pt idx="27725">
                  <c:v>42546.153726851851</c:v>
                </c:pt>
                <c:pt idx="27726">
                  <c:v>42546.165300925924</c:v>
                </c:pt>
                <c:pt idx="27727">
                  <c:v>42546.176874999997</c:v>
                </c:pt>
                <c:pt idx="27728">
                  <c:v>42546.188449074078</c:v>
                </c:pt>
                <c:pt idx="27729">
                  <c:v>42546.200023148151</c:v>
                </c:pt>
                <c:pt idx="27730">
                  <c:v>42546.211597222224</c:v>
                </c:pt>
                <c:pt idx="27731">
                  <c:v>42546.223171296297</c:v>
                </c:pt>
                <c:pt idx="27732">
                  <c:v>42546.234756944446</c:v>
                </c:pt>
                <c:pt idx="27733">
                  <c:v>42546.246319444443</c:v>
                </c:pt>
                <c:pt idx="27734">
                  <c:v>42546.257893518516</c:v>
                </c:pt>
                <c:pt idx="27735">
                  <c:v>42546.269467592596</c:v>
                </c:pt>
                <c:pt idx="27736">
                  <c:v>42546.281041666669</c:v>
                </c:pt>
                <c:pt idx="27737">
                  <c:v>42546.292627314811</c:v>
                </c:pt>
                <c:pt idx="27738">
                  <c:v>42546.304189814815</c:v>
                </c:pt>
                <c:pt idx="27739">
                  <c:v>42546.315763888888</c:v>
                </c:pt>
                <c:pt idx="27740">
                  <c:v>42546.327337962961</c:v>
                </c:pt>
                <c:pt idx="27741">
                  <c:v>42546.338912037034</c:v>
                </c:pt>
                <c:pt idx="27742">
                  <c:v>42546.350497685184</c:v>
                </c:pt>
                <c:pt idx="27743">
                  <c:v>42546.362060185187</c:v>
                </c:pt>
                <c:pt idx="27744">
                  <c:v>42546.37363425926</c:v>
                </c:pt>
                <c:pt idx="27745">
                  <c:v>42546.385208333333</c:v>
                </c:pt>
                <c:pt idx="27746">
                  <c:v>42546.396782407406</c:v>
                </c:pt>
                <c:pt idx="27747">
                  <c:v>42546.408368055556</c:v>
                </c:pt>
                <c:pt idx="27748">
                  <c:v>42546.419930555552</c:v>
                </c:pt>
                <c:pt idx="27749">
                  <c:v>42546.431504629632</c:v>
                </c:pt>
                <c:pt idx="27750">
                  <c:v>42546.443078703705</c:v>
                </c:pt>
                <c:pt idx="27751">
                  <c:v>42546.454652777778</c:v>
                </c:pt>
                <c:pt idx="27752">
                  <c:v>42546.466238425928</c:v>
                </c:pt>
                <c:pt idx="27753">
                  <c:v>42546.477800925924</c:v>
                </c:pt>
                <c:pt idx="27754">
                  <c:v>42546.489374999997</c:v>
                </c:pt>
                <c:pt idx="27755">
                  <c:v>42546.500949074078</c:v>
                </c:pt>
                <c:pt idx="27756">
                  <c:v>42546.512523148151</c:v>
                </c:pt>
                <c:pt idx="27757">
                  <c:v>42546.524108796293</c:v>
                </c:pt>
                <c:pt idx="27758">
                  <c:v>42546.535682870373</c:v>
                </c:pt>
                <c:pt idx="27759">
                  <c:v>42546.54724537037</c:v>
                </c:pt>
                <c:pt idx="27760">
                  <c:v>42546.558819444443</c:v>
                </c:pt>
                <c:pt idx="27761">
                  <c:v>42546.570393518516</c:v>
                </c:pt>
                <c:pt idx="27762">
                  <c:v>42546.581979166665</c:v>
                </c:pt>
                <c:pt idx="27763">
                  <c:v>42546.593553240738</c:v>
                </c:pt>
                <c:pt idx="27764">
                  <c:v>42546.605115740742</c:v>
                </c:pt>
                <c:pt idx="27765">
                  <c:v>42546.616689814815</c:v>
                </c:pt>
                <c:pt idx="27766">
                  <c:v>42546.628263888888</c:v>
                </c:pt>
                <c:pt idx="27767">
                  <c:v>42546.639849537038</c:v>
                </c:pt>
                <c:pt idx="27768">
                  <c:v>42546.651423611111</c:v>
                </c:pt>
                <c:pt idx="27769">
                  <c:v>42546.662986111114</c:v>
                </c:pt>
                <c:pt idx="27770">
                  <c:v>42546.674560185187</c:v>
                </c:pt>
                <c:pt idx="27771">
                  <c:v>42546.68613425926</c:v>
                </c:pt>
                <c:pt idx="27772">
                  <c:v>42546.69771990741</c:v>
                </c:pt>
                <c:pt idx="27773">
                  <c:v>42546.709293981483</c:v>
                </c:pt>
                <c:pt idx="27774">
                  <c:v>42546.720856481479</c:v>
                </c:pt>
                <c:pt idx="27775">
                  <c:v>42546.732430555552</c:v>
                </c:pt>
                <c:pt idx="27776">
                  <c:v>42546.744004629632</c:v>
                </c:pt>
                <c:pt idx="27777">
                  <c:v>42546.755590277775</c:v>
                </c:pt>
                <c:pt idx="27778">
                  <c:v>42546.767164351855</c:v>
                </c:pt>
                <c:pt idx="27779">
                  <c:v>42546.778738425928</c:v>
                </c:pt>
                <c:pt idx="27780">
                  <c:v>42546.790300925924</c:v>
                </c:pt>
                <c:pt idx="27781">
                  <c:v>42546.801874999997</c:v>
                </c:pt>
                <c:pt idx="27782">
                  <c:v>42546.813460648147</c:v>
                </c:pt>
                <c:pt idx="27783">
                  <c:v>42546.82503472222</c:v>
                </c:pt>
                <c:pt idx="27784">
                  <c:v>42546.836608796293</c:v>
                </c:pt>
                <c:pt idx="27785">
                  <c:v>42546.848171296297</c:v>
                </c:pt>
                <c:pt idx="27786">
                  <c:v>42546.85974537037</c:v>
                </c:pt>
                <c:pt idx="27787">
                  <c:v>42546.871331018519</c:v>
                </c:pt>
                <c:pt idx="27788">
                  <c:v>42546.882905092592</c:v>
                </c:pt>
                <c:pt idx="27789">
                  <c:v>42546.894479166665</c:v>
                </c:pt>
                <c:pt idx="27790">
                  <c:v>42546.906041666669</c:v>
                </c:pt>
                <c:pt idx="27791">
                  <c:v>42546.917615740742</c:v>
                </c:pt>
                <c:pt idx="27792">
                  <c:v>42546.929201388892</c:v>
                </c:pt>
                <c:pt idx="27793">
                  <c:v>42546.940775462965</c:v>
                </c:pt>
                <c:pt idx="27794">
                  <c:v>42546.952349537038</c:v>
                </c:pt>
                <c:pt idx="27795">
                  <c:v>42546.963912037034</c:v>
                </c:pt>
                <c:pt idx="27796">
                  <c:v>42546.975486111114</c:v>
                </c:pt>
                <c:pt idx="27797">
                  <c:v>42546.987071759257</c:v>
                </c:pt>
                <c:pt idx="27798">
                  <c:v>42546.998645833337</c:v>
                </c:pt>
                <c:pt idx="27799">
                  <c:v>42547.01021990741</c:v>
                </c:pt>
                <c:pt idx="27800">
                  <c:v>42547.021782407406</c:v>
                </c:pt>
                <c:pt idx="27801">
                  <c:v>42547.033356481479</c:v>
                </c:pt>
                <c:pt idx="27802">
                  <c:v>42547.044942129629</c:v>
                </c:pt>
                <c:pt idx="27803">
                  <c:v>42547.056516203702</c:v>
                </c:pt>
                <c:pt idx="27804">
                  <c:v>42547.068090277775</c:v>
                </c:pt>
                <c:pt idx="27805">
                  <c:v>42547.079664351855</c:v>
                </c:pt>
                <c:pt idx="27806">
                  <c:v>42547.091226851851</c:v>
                </c:pt>
                <c:pt idx="27807">
                  <c:v>42547.102812500001</c:v>
                </c:pt>
                <c:pt idx="27808">
                  <c:v>42547.114386574074</c:v>
                </c:pt>
                <c:pt idx="27809">
                  <c:v>42547.125960648147</c:v>
                </c:pt>
                <c:pt idx="27810">
                  <c:v>42547.13753472222</c:v>
                </c:pt>
                <c:pt idx="27811">
                  <c:v>42547.149097222224</c:v>
                </c:pt>
                <c:pt idx="27812">
                  <c:v>42547.160682870373</c:v>
                </c:pt>
                <c:pt idx="27813">
                  <c:v>42547.172256944446</c:v>
                </c:pt>
                <c:pt idx="27814">
                  <c:v>42547.183831018519</c:v>
                </c:pt>
                <c:pt idx="27815">
                  <c:v>42547.195405092592</c:v>
                </c:pt>
                <c:pt idx="27816">
                  <c:v>42547.206967592596</c:v>
                </c:pt>
                <c:pt idx="27817">
                  <c:v>42547.218553240738</c:v>
                </c:pt>
                <c:pt idx="27818">
                  <c:v>42547.230127314811</c:v>
                </c:pt>
                <c:pt idx="27819">
                  <c:v>42547.241701388892</c:v>
                </c:pt>
                <c:pt idx="27820">
                  <c:v>42547.253275462965</c:v>
                </c:pt>
                <c:pt idx="27821">
                  <c:v>42547.264837962961</c:v>
                </c:pt>
                <c:pt idx="27822">
                  <c:v>42547.276423611111</c:v>
                </c:pt>
                <c:pt idx="27823">
                  <c:v>42547.287997685184</c:v>
                </c:pt>
                <c:pt idx="27824">
                  <c:v>42547.299571759257</c:v>
                </c:pt>
                <c:pt idx="27825">
                  <c:v>42547.311145833337</c:v>
                </c:pt>
                <c:pt idx="27826">
                  <c:v>42547.322708333333</c:v>
                </c:pt>
                <c:pt idx="27827">
                  <c:v>42547.334293981483</c:v>
                </c:pt>
                <c:pt idx="27828">
                  <c:v>42547.345868055556</c:v>
                </c:pt>
                <c:pt idx="27829">
                  <c:v>42547.357442129629</c:v>
                </c:pt>
                <c:pt idx="27830">
                  <c:v>42547.369016203702</c:v>
                </c:pt>
                <c:pt idx="27831">
                  <c:v>42547.380590277775</c:v>
                </c:pt>
                <c:pt idx="27832">
                  <c:v>42547.392164351855</c:v>
                </c:pt>
                <c:pt idx="27833">
                  <c:v>42547.403738425928</c:v>
                </c:pt>
                <c:pt idx="27834">
                  <c:v>42547.415312500001</c:v>
                </c:pt>
                <c:pt idx="27835">
                  <c:v>42547.426886574074</c:v>
                </c:pt>
                <c:pt idx="27836">
                  <c:v>42547.438460648147</c:v>
                </c:pt>
                <c:pt idx="27837">
                  <c:v>42547.45003472222</c:v>
                </c:pt>
                <c:pt idx="27838">
                  <c:v>42547.461608796293</c:v>
                </c:pt>
                <c:pt idx="27839">
                  <c:v>42547.473182870373</c:v>
                </c:pt>
                <c:pt idx="27840">
                  <c:v>42547.484756944446</c:v>
                </c:pt>
                <c:pt idx="27841">
                  <c:v>42547.496331018519</c:v>
                </c:pt>
                <c:pt idx="27842">
                  <c:v>42547.507905092592</c:v>
                </c:pt>
                <c:pt idx="27843">
                  <c:v>42547.519479166665</c:v>
                </c:pt>
                <c:pt idx="27844">
                  <c:v>42547.531053240738</c:v>
                </c:pt>
                <c:pt idx="27845">
                  <c:v>42547.542627314811</c:v>
                </c:pt>
                <c:pt idx="27846">
                  <c:v>42547.554201388892</c:v>
                </c:pt>
                <c:pt idx="27847">
                  <c:v>42547.565775462965</c:v>
                </c:pt>
                <c:pt idx="27848">
                  <c:v>42547.577349537038</c:v>
                </c:pt>
                <c:pt idx="27849">
                  <c:v>42547.588923611111</c:v>
                </c:pt>
                <c:pt idx="27850">
                  <c:v>42547.600497685184</c:v>
                </c:pt>
                <c:pt idx="27851">
                  <c:v>42547.612071759257</c:v>
                </c:pt>
                <c:pt idx="27852">
                  <c:v>42547.623657407406</c:v>
                </c:pt>
                <c:pt idx="27853">
                  <c:v>42547.63521990741</c:v>
                </c:pt>
                <c:pt idx="27854">
                  <c:v>42547.646793981483</c:v>
                </c:pt>
                <c:pt idx="27855">
                  <c:v>42547.658368055556</c:v>
                </c:pt>
                <c:pt idx="27856">
                  <c:v>42547.669942129629</c:v>
                </c:pt>
                <c:pt idx="27857">
                  <c:v>42547.681527777779</c:v>
                </c:pt>
                <c:pt idx="27858">
                  <c:v>42547.693090277775</c:v>
                </c:pt>
                <c:pt idx="27859">
                  <c:v>42547.704664351855</c:v>
                </c:pt>
                <c:pt idx="27860">
                  <c:v>42547.716238425928</c:v>
                </c:pt>
                <c:pt idx="27861">
                  <c:v>42547.727812500001</c:v>
                </c:pt>
                <c:pt idx="27862">
                  <c:v>42547.739398148151</c:v>
                </c:pt>
                <c:pt idx="27863">
                  <c:v>42547.750960648147</c:v>
                </c:pt>
                <c:pt idx="27864">
                  <c:v>42547.76253472222</c:v>
                </c:pt>
                <c:pt idx="27865">
                  <c:v>42547.774108796293</c:v>
                </c:pt>
                <c:pt idx="27866">
                  <c:v>42547.785682870373</c:v>
                </c:pt>
                <c:pt idx="27867">
                  <c:v>42547.797268518516</c:v>
                </c:pt>
                <c:pt idx="27868">
                  <c:v>42547.808831018519</c:v>
                </c:pt>
                <c:pt idx="27869">
                  <c:v>42547.820405092592</c:v>
                </c:pt>
                <c:pt idx="27870">
                  <c:v>42547.831979166665</c:v>
                </c:pt>
                <c:pt idx="27871">
                  <c:v>42547.843553240738</c:v>
                </c:pt>
                <c:pt idx="27872">
                  <c:v>42547.855138888888</c:v>
                </c:pt>
                <c:pt idx="27873">
                  <c:v>42547.866712962961</c:v>
                </c:pt>
                <c:pt idx="27874">
                  <c:v>42547.878275462965</c:v>
                </c:pt>
                <c:pt idx="27875">
                  <c:v>42547.889849537038</c:v>
                </c:pt>
                <c:pt idx="27876">
                  <c:v>42547.901423611111</c:v>
                </c:pt>
                <c:pt idx="27877">
                  <c:v>42547.91300925926</c:v>
                </c:pt>
                <c:pt idx="27878">
                  <c:v>42547.924583333333</c:v>
                </c:pt>
                <c:pt idx="27879">
                  <c:v>42547.936145833337</c:v>
                </c:pt>
                <c:pt idx="27880">
                  <c:v>42547.94771990741</c:v>
                </c:pt>
                <c:pt idx="27881">
                  <c:v>42547.959293981483</c:v>
                </c:pt>
                <c:pt idx="27882">
                  <c:v>42547.970879629633</c:v>
                </c:pt>
                <c:pt idx="27883">
                  <c:v>42547.982453703706</c:v>
                </c:pt>
                <c:pt idx="27884">
                  <c:v>42547.994016203702</c:v>
                </c:pt>
                <c:pt idx="27885">
                  <c:v>42548.005590277775</c:v>
                </c:pt>
                <c:pt idx="27886">
                  <c:v>42548.017164351855</c:v>
                </c:pt>
                <c:pt idx="27887">
                  <c:v>42548.028749999998</c:v>
                </c:pt>
                <c:pt idx="27888">
                  <c:v>42548.040324074071</c:v>
                </c:pt>
                <c:pt idx="27889">
                  <c:v>42548.051886574074</c:v>
                </c:pt>
                <c:pt idx="27890">
                  <c:v>42548.063460648147</c:v>
                </c:pt>
                <c:pt idx="27891">
                  <c:v>42548.07503472222</c:v>
                </c:pt>
                <c:pt idx="27892">
                  <c:v>42548.08662037037</c:v>
                </c:pt>
                <c:pt idx="27893">
                  <c:v>42548.098194444443</c:v>
                </c:pt>
                <c:pt idx="27894">
                  <c:v>42548.109756944446</c:v>
                </c:pt>
                <c:pt idx="27895">
                  <c:v>42548.121331018519</c:v>
                </c:pt>
                <c:pt idx="27896">
                  <c:v>42548.132905092592</c:v>
                </c:pt>
                <c:pt idx="27897">
                  <c:v>42548.144490740742</c:v>
                </c:pt>
                <c:pt idx="27898">
                  <c:v>42548.156064814815</c:v>
                </c:pt>
                <c:pt idx="27899">
                  <c:v>42548.167638888888</c:v>
                </c:pt>
                <c:pt idx="27900">
                  <c:v>42548.179201388892</c:v>
                </c:pt>
                <c:pt idx="27901">
                  <c:v>42548.190775462965</c:v>
                </c:pt>
                <c:pt idx="27902">
                  <c:v>42548.202361111114</c:v>
                </c:pt>
                <c:pt idx="27903">
                  <c:v>42548.213935185187</c:v>
                </c:pt>
                <c:pt idx="27904">
                  <c:v>42548.22550925926</c:v>
                </c:pt>
                <c:pt idx="27905">
                  <c:v>42548.237071759257</c:v>
                </c:pt>
                <c:pt idx="27906">
                  <c:v>42548.248645833337</c:v>
                </c:pt>
                <c:pt idx="27907">
                  <c:v>42548.260231481479</c:v>
                </c:pt>
                <c:pt idx="27908">
                  <c:v>42548.271805555552</c:v>
                </c:pt>
                <c:pt idx="27909">
                  <c:v>42548.283379629633</c:v>
                </c:pt>
                <c:pt idx="27910">
                  <c:v>42548.294942129629</c:v>
                </c:pt>
                <c:pt idx="27911">
                  <c:v>42548.306516203702</c:v>
                </c:pt>
                <c:pt idx="27912">
                  <c:v>42548.318101851852</c:v>
                </c:pt>
                <c:pt idx="27913">
                  <c:v>42548.329675925925</c:v>
                </c:pt>
                <c:pt idx="27914">
                  <c:v>42548.341249999998</c:v>
                </c:pt>
                <c:pt idx="27915">
                  <c:v>42548.352812500001</c:v>
                </c:pt>
                <c:pt idx="27916">
                  <c:v>42548.364386574074</c:v>
                </c:pt>
                <c:pt idx="27917">
                  <c:v>42548.375972222224</c:v>
                </c:pt>
                <c:pt idx="27918">
                  <c:v>42548.387546296297</c:v>
                </c:pt>
                <c:pt idx="27919">
                  <c:v>42548.39912037037</c:v>
                </c:pt>
                <c:pt idx="27920">
                  <c:v>42548.410694444443</c:v>
                </c:pt>
                <c:pt idx="27921">
                  <c:v>42548.422256944446</c:v>
                </c:pt>
                <c:pt idx="27922">
                  <c:v>42548.433842592596</c:v>
                </c:pt>
                <c:pt idx="27923">
                  <c:v>42548.445416666669</c:v>
                </c:pt>
                <c:pt idx="27924">
                  <c:v>42548.456990740742</c:v>
                </c:pt>
                <c:pt idx="27925">
                  <c:v>42548.468564814815</c:v>
                </c:pt>
                <c:pt idx="27926">
                  <c:v>42548.480127314811</c:v>
                </c:pt>
                <c:pt idx="27927">
                  <c:v>42548.491712962961</c:v>
                </c:pt>
                <c:pt idx="27928">
                  <c:v>42548.503287037034</c:v>
                </c:pt>
                <c:pt idx="27929">
                  <c:v>42548.514861111114</c:v>
                </c:pt>
                <c:pt idx="27930">
                  <c:v>42548.526435185187</c:v>
                </c:pt>
                <c:pt idx="27931">
                  <c:v>42548.537997685184</c:v>
                </c:pt>
                <c:pt idx="27932">
                  <c:v>42548.549583333333</c:v>
                </c:pt>
                <c:pt idx="27933">
                  <c:v>42548.561157407406</c:v>
                </c:pt>
                <c:pt idx="27934">
                  <c:v>42548.572731481479</c:v>
                </c:pt>
                <c:pt idx="27935">
                  <c:v>42548.584305555552</c:v>
                </c:pt>
                <c:pt idx="27936">
                  <c:v>42548.595868055556</c:v>
                </c:pt>
                <c:pt idx="27937">
                  <c:v>42548.607453703706</c:v>
                </c:pt>
                <c:pt idx="27938">
                  <c:v>42548.619027777779</c:v>
                </c:pt>
                <c:pt idx="27939">
                  <c:v>42548.630601851852</c:v>
                </c:pt>
                <c:pt idx="27940">
                  <c:v>42548.642175925925</c:v>
                </c:pt>
                <c:pt idx="27941">
                  <c:v>42548.653738425928</c:v>
                </c:pt>
                <c:pt idx="27942">
                  <c:v>42548.665324074071</c:v>
                </c:pt>
                <c:pt idx="27943">
                  <c:v>42548.676898148151</c:v>
                </c:pt>
                <c:pt idx="27944">
                  <c:v>42548.688472222224</c:v>
                </c:pt>
                <c:pt idx="27945">
                  <c:v>42548.700046296297</c:v>
                </c:pt>
                <c:pt idx="27946">
                  <c:v>42548.71162037037</c:v>
                </c:pt>
                <c:pt idx="27947">
                  <c:v>42548.723194444443</c:v>
                </c:pt>
                <c:pt idx="27948">
                  <c:v>42548.734768518516</c:v>
                </c:pt>
                <c:pt idx="27949">
                  <c:v>42548.746342592596</c:v>
                </c:pt>
                <c:pt idx="27950">
                  <c:v>42548.757916666669</c:v>
                </c:pt>
                <c:pt idx="27951">
                  <c:v>42548.769490740742</c:v>
                </c:pt>
                <c:pt idx="27952">
                  <c:v>42548.781064814815</c:v>
                </c:pt>
                <c:pt idx="27953">
                  <c:v>42548.792638888888</c:v>
                </c:pt>
                <c:pt idx="27954">
                  <c:v>42548.804212962961</c:v>
                </c:pt>
                <c:pt idx="27955">
                  <c:v>42548.815787037034</c:v>
                </c:pt>
                <c:pt idx="27956">
                  <c:v>42548.827361111114</c:v>
                </c:pt>
                <c:pt idx="27957">
                  <c:v>42548.838935185187</c:v>
                </c:pt>
                <c:pt idx="27958">
                  <c:v>42548.85050925926</c:v>
                </c:pt>
                <c:pt idx="27959">
                  <c:v>42548.862083333333</c:v>
                </c:pt>
                <c:pt idx="27960">
                  <c:v>42548.873657407406</c:v>
                </c:pt>
                <c:pt idx="27961">
                  <c:v>42548.885231481479</c:v>
                </c:pt>
                <c:pt idx="27962">
                  <c:v>42548.896805555552</c:v>
                </c:pt>
                <c:pt idx="27963">
                  <c:v>42548.908379629633</c:v>
                </c:pt>
                <c:pt idx="27964">
                  <c:v>42548.919953703706</c:v>
                </c:pt>
                <c:pt idx="27965">
                  <c:v>42548.931527777779</c:v>
                </c:pt>
                <c:pt idx="27966">
                  <c:v>42548.943101851852</c:v>
                </c:pt>
                <c:pt idx="27967">
                  <c:v>42548.954687500001</c:v>
                </c:pt>
                <c:pt idx="27968">
                  <c:v>42548.966249999998</c:v>
                </c:pt>
                <c:pt idx="27969">
                  <c:v>42548.977824074071</c:v>
                </c:pt>
                <c:pt idx="27970">
                  <c:v>42548.989398148151</c:v>
                </c:pt>
                <c:pt idx="27971">
                  <c:v>42549.000972222224</c:v>
                </c:pt>
                <c:pt idx="27972">
                  <c:v>42549.012557870374</c:v>
                </c:pt>
                <c:pt idx="27973">
                  <c:v>42549.02412037037</c:v>
                </c:pt>
                <c:pt idx="27974">
                  <c:v>42549.035694444443</c:v>
                </c:pt>
                <c:pt idx="27975">
                  <c:v>42549.047268518516</c:v>
                </c:pt>
                <c:pt idx="27976">
                  <c:v>42549.058842592596</c:v>
                </c:pt>
                <c:pt idx="27977">
                  <c:v>42549.070428240739</c:v>
                </c:pt>
                <c:pt idx="27978">
                  <c:v>42549.081990740742</c:v>
                </c:pt>
                <c:pt idx="27979">
                  <c:v>42549.093564814815</c:v>
                </c:pt>
                <c:pt idx="27980">
                  <c:v>42549.105138888888</c:v>
                </c:pt>
                <c:pt idx="27981">
                  <c:v>42549.116712962961</c:v>
                </c:pt>
                <c:pt idx="27982">
                  <c:v>42549.128298611111</c:v>
                </c:pt>
                <c:pt idx="27983">
                  <c:v>42549.139861111114</c:v>
                </c:pt>
                <c:pt idx="27984">
                  <c:v>42549.151435185187</c:v>
                </c:pt>
                <c:pt idx="27985">
                  <c:v>42549.16300925926</c:v>
                </c:pt>
                <c:pt idx="27986">
                  <c:v>42549.174583333333</c:v>
                </c:pt>
                <c:pt idx="27987">
                  <c:v>42549.186168981483</c:v>
                </c:pt>
                <c:pt idx="27988">
                  <c:v>42549.197731481479</c:v>
                </c:pt>
                <c:pt idx="27989">
                  <c:v>42549.209305555552</c:v>
                </c:pt>
                <c:pt idx="27990">
                  <c:v>42549.220879629633</c:v>
                </c:pt>
                <c:pt idx="27991">
                  <c:v>42549.232453703706</c:v>
                </c:pt>
                <c:pt idx="27992">
                  <c:v>42549.244039351855</c:v>
                </c:pt>
                <c:pt idx="27993">
                  <c:v>42549.255613425928</c:v>
                </c:pt>
                <c:pt idx="27994">
                  <c:v>42549.267175925925</c:v>
                </c:pt>
                <c:pt idx="27995">
                  <c:v>42549.278749999998</c:v>
                </c:pt>
                <c:pt idx="27996">
                  <c:v>42549.290324074071</c:v>
                </c:pt>
                <c:pt idx="27997">
                  <c:v>42549.30190972222</c:v>
                </c:pt>
                <c:pt idx="27998">
                  <c:v>42549.313483796293</c:v>
                </c:pt>
                <c:pt idx="27999">
                  <c:v>42549.325046296297</c:v>
                </c:pt>
                <c:pt idx="28000">
                  <c:v>42549.33662037037</c:v>
                </c:pt>
                <c:pt idx="28001">
                  <c:v>42549.348194444443</c:v>
                </c:pt>
                <c:pt idx="28002">
                  <c:v>42549.359780092593</c:v>
                </c:pt>
                <c:pt idx="28003">
                  <c:v>42549.371354166666</c:v>
                </c:pt>
                <c:pt idx="28004">
                  <c:v>42549.382916666669</c:v>
                </c:pt>
                <c:pt idx="28005">
                  <c:v>42549.394490740742</c:v>
                </c:pt>
                <c:pt idx="28006">
                  <c:v>42549.406064814815</c:v>
                </c:pt>
                <c:pt idx="28007">
                  <c:v>42549.417650462965</c:v>
                </c:pt>
                <c:pt idx="28008">
                  <c:v>42549.429224537038</c:v>
                </c:pt>
                <c:pt idx="28009">
                  <c:v>42549.440787037034</c:v>
                </c:pt>
                <c:pt idx="28010">
                  <c:v>42549.452361111114</c:v>
                </c:pt>
                <c:pt idx="28011">
                  <c:v>42549.463935185187</c:v>
                </c:pt>
                <c:pt idx="28012">
                  <c:v>42549.47552083333</c:v>
                </c:pt>
                <c:pt idx="28013">
                  <c:v>42549.48709490741</c:v>
                </c:pt>
                <c:pt idx="28014">
                  <c:v>42549.498668981483</c:v>
                </c:pt>
                <c:pt idx="28015">
                  <c:v>42549.510231481479</c:v>
                </c:pt>
                <c:pt idx="28016">
                  <c:v>42549.521805555552</c:v>
                </c:pt>
                <c:pt idx="28017">
                  <c:v>42549.533391203702</c:v>
                </c:pt>
                <c:pt idx="28018">
                  <c:v>42549.544965277775</c:v>
                </c:pt>
                <c:pt idx="28019">
                  <c:v>42549.556539351855</c:v>
                </c:pt>
                <c:pt idx="28020">
                  <c:v>42549.568101851852</c:v>
                </c:pt>
                <c:pt idx="28021">
                  <c:v>42549.579675925925</c:v>
                </c:pt>
                <c:pt idx="28022">
                  <c:v>42549.591261574074</c:v>
                </c:pt>
                <c:pt idx="28023">
                  <c:v>42549.602835648147</c:v>
                </c:pt>
                <c:pt idx="28024">
                  <c:v>42549.61440972222</c:v>
                </c:pt>
                <c:pt idx="28025">
                  <c:v>42549.625972222224</c:v>
                </c:pt>
                <c:pt idx="28026">
                  <c:v>42549.637546296297</c:v>
                </c:pt>
                <c:pt idx="28027">
                  <c:v>42549.649131944447</c:v>
                </c:pt>
                <c:pt idx="28028">
                  <c:v>42549.66070601852</c:v>
                </c:pt>
                <c:pt idx="28029">
                  <c:v>42549.672280092593</c:v>
                </c:pt>
                <c:pt idx="28030">
                  <c:v>42549.683842592596</c:v>
                </c:pt>
                <c:pt idx="28031">
                  <c:v>42549.695416666669</c:v>
                </c:pt>
                <c:pt idx="28032">
                  <c:v>42549.707002314812</c:v>
                </c:pt>
                <c:pt idx="28033">
                  <c:v>42549.718576388892</c:v>
                </c:pt>
                <c:pt idx="28034">
                  <c:v>42549.730150462965</c:v>
                </c:pt>
                <c:pt idx="28035">
                  <c:v>42549.741712962961</c:v>
                </c:pt>
                <c:pt idx="28036">
                  <c:v>42549.753287037034</c:v>
                </c:pt>
                <c:pt idx="28037">
                  <c:v>42549.764872685184</c:v>
                </c:pt>
                <c:pt idx="28038">
                  <c:v>42549.776446759257</c:v>
                </c:pt>
                <c:pt idx="28039">
                  <c:v>42549.78802083333</c:v>
                </c:pt>
                <c:pt idx="28040">
                  <c:v>42549.79959490741</c:v>
                </c:pt>
                <c:pt idx="28041">
                  <c:v>42549.811157407406</c:v>
                </c:pt>
                <c:pt idx="28042">
                  <c:v>42549.822743055556</c:v>
                </c:pt>
                <c:pt idx="28043">
                  <c:v>42549.834317129629</c:v>
                </c:pt>
                <c:pt idx="28044">
                  <c:v>42549.845891203702</c:v>
                </c:pt>
                <c:pt idx="28045">
                  <c:v>42549.857465277775</c:v>
                </c:pt>
                <c:pt idx="28046">
                  <c:v>42549.869027777779</c:v>
                </c:pt>
                <c:pt idx="28047">
                  <c:v>42549.880613425928</c:v>
                </c:pt>
                <c:pt idx="28048">
                  <c:v>42549.892187500001</c:v>
                </c:pt>
                <c:pt idx="28049">
                  <c:v>42549.903761574074</c:v>
                </c:pt>
                <c:pt idx="28050">
                  <c:v>42549.915335648147</c:v>
                </c:pt>
                <c:pt idx="28051">
                  <c:v>42549.926898148151</c:v>
                </c:pt>
                <c:pt idx="28052">
                  <c:v>42549.938483796293</c:v>
                </c:pt>
                <c:pt idx="28053">
                  <c:v>42549.950057870374</c:v>
                </c:pt>
                <c:pt idx="28054">
                  <c:v>42549.961631944447</c:v>
                </c:pt>
                <c:pt idx="28055">
                  <c:v>42549.97320601852</c:v>
                </c:pt>
                <c:pt idx="28056">
                  <c:v>42549.984768518516</c:v>
                </c:pt>
                <c:pt idx="28057">
                  <c:v>42549.996354166666</c:v>
                </c:pt>
                <c:pt idx="28058">
                  <c:v>42550.007928240739</c:v>
                </c:pt>
                <c:pt idx="28059">
                  <c:v>42550.019502314812</c:v>
                </c:pt>
                <c:pt idx="28060">
                  <c:v>42550.031076388892</c:v>
                </c:pt>
                <c:pt idx="28061">
                  <c:v>42550.042650462965</c:v>
                </c:pt>
                <c:pt idx="28062">
                  <c:v>42550.054224537038</c:v>
                </c:pt>
                <c:pt idx="28063">
                  <c:v>42550.065798611111</c:v>
                </c:pt>
                <c:pt idx="28064">
                  <c:v>42550.077372685184</c:v>
                </c:pt>
                <c:pt idx="28065">
                  <c:v>42550.088946759257</c:v>
                </c:pt>
                <c:pt idx="28066">
                  <c:v>42550.10052083333</c:v>
                </c:pt>
                <c:pt idx="28067">
                  <c:v>42550.11209490741</c:v>
                </c:pt>
                <c:pt idx="28068">
                  <c:v>42550.123668981483</c:v>
                </c:pt>
                <c:pt idx="28069">
                  <c:v>42550.135243055556</c:v>
                </c:pt>
                <c:pt idx="28070">
                  <c:v>42550.146817129629</c:v>
                </c:pt>
                <c:pt idx="28071">
                  <c:v>42550.158391203702</c:v>
                </c:pt>
                <c:pt idx="28072">
                  <c:v>42550.169965277775</c:v>
                </c:pt>
                <c:pt idx="28073">
                  <c:v>42550.181539351855</c:v>
                </c:pt>
                <c:pt idx="28074">
                  <c:v>42550.193113425928</c:v>
                </c:pt>
                <c:pt idx="28075">
                  <c:v>42550.204687500001</c:v>
                </c:pt>
                <c:pt idx="28076">
                  <c:v>42550.216261574074</c:v>
                </c:pt>
                <c:pt idx="28077">
                  <c:v>42550.227835648147</c:v>
                </c:pt>
                <c:pt idx="28078">
                  <c:v>42550.23940972222</c:v>
                </c:pt>
                <c:pt idx="28079">
                  <c:v>42550.250983796293</c:v>
                </c:pt>
                <c:pt idx="28080">
                  <c:v>42550.262557870374</c:v>
                </c:pt>
                <c:pt idx="28081">
                  <c:v>42550.274131944447</c:v>
                </c:pt>
                <c:pt idx="28082">
                  <c:v>42550.28570601852</c:v>
                </c:pt>
                <c:pt idx="28083">
                  <c:v>42550.297280092593</c:v>
                </c:pt>
                <c:pt idx="28084">
                  <c:v>42550.308854166666</c:v>
                </c:pt>
                <c:pt idx="28085">
                  <c:v>42550.320428240739</c:v>
                </c:pt>
                <c:pt idx="28086">
                  <c:v>42550.332002314812</c:v>
                </c:pt>
                <c:pt idx="28087">
                  <c:v>42550.343587962961</c:v>
                </c:pt>
                <c:pt idx="28088">
                  <c:v>42550.355150462965</c:v>
                </c:pt>
                <c:pt idx="28089">
                  <c:v>42550.366724537038</c:v>
                </c:pt>
                <c:pt idx="28090">
                  <c:v>42550.378298611111</c:v>
                </c:pt>
                <c:pt idx="28091">
                  <c:v>42550.389872685184</c:v>
                </c:pt>
                <c:pt idx="28092">
                  <c:v>42550.401458333334</c:v>
                </c:pt>
                <c:pt idx="28093">
                  <c:v>42550.41302083333</c:v>
                </c:pt>
                <c:pt idx="28094">
                  <c:v>42550.42459490741</c:v>
                </c:pt>
                <c:pt idx="28095">
                  <c:v>42550.436168981483</c:v>
                </c:pt>
                <c:pt idx="28096">
                  <c:v>42550.447743055556</c:v>
                </c:pt>
                <c:pt idx="28097">
                  <c:v>42550.459328703706</c:v>
                </c:pt>
                <c:pt idx="28098">
                  <c:v>42550.470891203702</c:v>
                </c:pt>
                <c:pt idx="28099">
                  <c:v>42550.482465277775</c:v>
                </c:pt>
                <c:pt idx="28100">
                  <c:v>42550.494039351855</c:v>
                </c:pt>
                <c:pt idx="28101">
                  <c:v>42550.505613425928</c:v>
                </c:pt>
                <c:pt idx="28102">
                  <c:v>42550.517199074071</c:v>
                </c:pt>
                <c:pt idx="28103">
                  <c:v>42550.528761574074</c:v>
                </c:pt>
                <c:pt idx="28104">
                  <c:v>42550.540335648147</c:v>
                </c:pt>
                <c:pt idx="28105">
                  <c:v>42550.55190972222</c:v>
                </c:pt>
                <c:pt idx="28106">
                  <c:v>42550.563483796293</c:v>
                </c:pt>
                <c:pt idx="28107">
                  <c:v>42550.575069444443</c:v>
                </c:pt>
                <c:pt idx="28108">
                  <c:v>42550.586643518516</c:v>
                </c:pt>
                <c:pt idx="28109">
                  <c:v>42550.59820601852</c:v>
                </c:pt>
                <c:pt idx="28110">
                  <c:v>42550.609780092593</c:v>
                </c:pt>
                <c:pt idx="28111">
                  <c:v>42550.621354166666</c:v>
                </c:pt>
                <c:pt idx="28112">
                  <c:v>42550.632939814815</c:v>
                </c:pt>
                <c:pt idx="28113">
                  <c:v>42550.644513888888</c:v>
                </c:pt>
                <c:pt idx="28114">
                  <c:v>42550.656076388892</c:v>
                </c:pt>
                <c:pt idx="28115">
                  <c:v>42550.667650462965</c:v>
                </c:pt>
                <c:pt idx="28116">
                  <c:v>42550.679224537038</c:v>
                </c:pt>
                <c:pt idx="28117">
                  <c:v>42550.690810185188</c:v>
                </c:pt>
                <c:pt idx="28118">
                  <c:v>42550.702384259261</c:v>
                </c:pt>
                <c:pt idx="28119">
                  <c:v>42550.713946759257</c:v>
                </c:pt>
                <c:pt idx="28120">
                  <c:v>42550.72552083333</c:v>
                </c:pt>
                <c:pt idx="28121">
                  <c:v>42550.73709490741</c:v>
                </c:pt>
                <c:pt idx="28122">
                  <c:v>42550.748680555553</c:v>
                </c:pt>
                <c:pt idx="28123">
                  <c:v>42550.760254629633</c:v>
                </c:pt>
                <c:pt idx="28124">
                  <c:v>42550.771817129629</c:v>
                </c:pt>
                <c:pt idx="28125">
                  <c:v>42550.783391203702</c:v>
                </c:pt>
                <c:pt idx="28126">
                  <c:v>42550.794965277775</c:v>
                </c:pt>
                <c:pt idx="28127">
                  <c:v>42550.806550925925</c:v>
                </c:pt>
                <c:pt idx="28128">
                  <c:v>42550.818124999998</c:v>
                </c:pt>
                <c:pt idx="28129">
                  <c:v>42550.829687500001</c:v>
                </c:pt>
                <c:pt idx="28130">
                  <c:v>42550.841261574074</c:v>
                </c:pt>
                <c:pt idx="28131">
                  <c:v>42550.852835648147</c:v>
                </c:pt>
                <c:pt idx="28132">
                  <c:v>42550.864421296297</c:v>
                </c:pt>
                <c:pt idx="28133">
                  <c:v>42550.87599537037</c:v>
                </c:pt>
                <c:pt idx="28134">
                  <c:v>42550.887569444443</c:v>
                </c:pt>
                <c:pt idx="28135">
                  <c:v>42550.899131944447</c:v>
                </c:pt>
                <c:pt idx="28136">
                  <c:v>42550.91070601852</c:v>
                </c:pt>
                <c:pt idx="28137">
                  <c:v>42550.922291666669</c:v>
                </c:pt>
                <c:pt idx="28138">
                  <c:v>42550.933865740742</c:v>
                </c:pt>
                <c:pt idx="28139">
                  <c:v>42550.945439814815</c:v>
                </c:pt>
                <c:pt idx="28140">
                  <c:v>42550.957002314812</c:v>
                </c:pt>
                <c:pt idx="28141">
                  <c:v>42550.968576388892</c:v>
                </c:pt>
                <c:pt idx="28142">
                  <c:v>42550.980162037034</c:v>
                </c:pt>
                <c:pt idx="28143">
                  <c:v>42550.991736111115</c:v>
                </c:pt>
                <c:pt idx="28144">
                  <c:v>42551.003310185188</c:v>
                </c:pt>
                <c:pt idx="28145">
                  <c:v>42551.014872685184</c:v>
                </c:pt>
                <c:pt idx="28146">
                  <c:v>42551.026446759257</c:v>
                </c:pt>
                <c:pt idx="28147">
                  <c:v>42551.038032407407</c:v>
                </c:pt>
                <c:pt idx="28148">
                  <c:v>42551.04960648148</c:v>
                </c:pt>
                <c:pt idx="28149">
                  <c:v>42551.061180555553</c:v>
                </c:pt>
                <c:pt idx="28150">
                  <c:v>42551.072743055556</c:v>
                </c:pt>
                <c:pt idx="28151">
                  <c:v>42551.084317129629</c:v>
                </c:pt>
                <c:pt idx="28152">
                  <c:v>42551.095902777779</c:v>
                </c:pt>
                <c:pt idx="28153">
                  <c:v>42551.107476851852</c:v>
                </c:pt>
                <c:pt idx="28154">
                  <c:v>42551.119050925925</c:v>
                </c:pt>
                <c:pt idx="28155">
                  <c:v>42551.130624999998</c:v>
                </c:pt>
                <c:pt idx="28156">
                  <c:v>42551.142187500001</c:v>
                </c:pt>
                <c:pt idx="28157">
                  <c:v>42551.153773148151</c:v>
                </c:pt>
                <c:pt idx="28158">
                  <c:v>42551.165347222224</c:v>
                </c:pt>
                <c:pt idx="28159">
                  <c:v>42551.176921296297</c:v>
                </c:pt>
                <c:pt idx="28160">
                  <c:v>42551.18849537037</c:v>
                </c:pt>
                <c:pt idx="28161">
                  <c:v>42551.200057870374</c:v>
                </c:pt>
                <c:pt idx="28162">
                  <c:v>42551.211643518516</c:v>
                </c:pt>
                <c:pt idx="28163">
                  <c:v>42551.223217592589</c:v>
                </c:pt>
                <c:pt idx="28164">
                  <c:v>42551.234791666669</c:v>
                </c:pt>
                <c:pt idx="28165">
                  <c:v>42551.246365740742</c:v>
                </c:pt>
                <c:pt idx="28166">
                  <c:v>42551.257928240739</c:v>
                </c:pt>
                <c:pt idx="28167">
                  <c:v>42551.269513888888</c:v>
                </c:pt>
                <c:pt idx="28168">
                  <c:v>42551.281087962961</c:v>
                </c:pt>
                <c:pt idx="28169">
                  <c:v>42551.292662037034</c:v>
                </c:pt>
                <c:pt idx="28170">
                  <c:v>42551.304236111115</c:v>
                </c:pt>
                <c:pt idx="28171">
                  <c:v>42551.315798611111</c:v>
                </c:pt>
                <c:pt idx="28172">
                  <c:v>42551.327384259261</c:v>
                </c:pt>
                <c:pt idx="28173">
                  <c:v>42551.338958333334</c:v>
                </c:pt>
                <c:pt idx="28174">
                  <c:v>42551.341643518521</c:v>
                </c:pt>
                <c:pt idx="28175">
                  <c:v>42551.34175925926</c:v>
                </c:pt>
                <c:pt idx="28176">
                  <c:v>42551.341886574075</c:v>
                </c:pt>
                <c:pt idx="28177">
                  <c:v>42551.342002314814</c:v>
                </c:pt>
                <c:pt idx="28178">
                  <c:v>42551.342106481483</c:v>
                </c:pt>
                <c:pt idx="28179">
                  <c:v>42551.342222222222</c:v>
                </c:pt>
                <c:pt idx="28180">
                  <c:v>42551.34233796296</c:v>
                </c:pt>
                <c:pt idx="28181">
                  <c:v>42551.342453703706</c:v>
                </c:pt>
                <c:pt idx="28182">
                  <c:v>42551.342569444445</c:v>
                </c:pt>
                <c:pt idx="28183">
                  <c:v>42551.34269675926</c:v>
                </c:pt>
                <c:pt idx="28184">
                  <c:v>42551.342812499999</c:v>
                </c:pt>
                <c:pt idx="28185">
                  <c:v>42551.342928240738</c:v>
                </c:pt>
                <c:pt idx="28186">
                  <c:v>42551.343032407407</c:v>
                </c:pt>
                <c:pt idx="28187">
                  <c:v>42551.343148148146</c:v>
                </c:pt>
                <c:pt idx="28188">
                  <c:v>42551.343263888892</c:v>
                </c:pt>
                <c:pt idx="28189">
                  <c:v>42551.34337962963</c:v>
                </c:pt>
                <c:pt idx="28190">
                  <c:v>42551.343495370369</c:v>
                </c:pt>
                <c:pt idx="28191">
                  <c:v>42551.343622685185</c:v>
                </c:pt>
                <c:pt idx="28192">
                  <c:v>42551.343738425923</c:v>
                </c:pt>
                <c:pt idx="28193">
                  <c:v>42551.343842592592</c:v>
                </c:pt>
                <c:pt idx="28194">
                  <c:v>42551.343958333331</c:v>
                </c:pt>
                <c:pt idx="28195">
                  <c:v>42551.344074074077</c:v>
                </c:pt>
                <c:pt idx="28196">
                  <c:v>42551.344189814816</c:v>
                </c:pt>
                <c:pt idx="28197">
                  <c:v>42551.344305555554</c:v>
                </c:pt>
                <c:pt idx="28198">
                  <c:v>42551.34443287037</c:v>
                </c:pt>
                <c:pt idx="28199">
                  <c:v>42551.344548611109</c:v>
                </c:pt>
                <c:pt idx="28200">
                  <c:v>42551.344664351855</c:v>
                </c:pt>
                <c:pt idx="28201">
                  <c:v>42551.344768518517</c:v>
                </c:pt>
                <c:pt idx="28202">
                  <c:v>42551.344884259262</c:v>
                </c:pt>
                <c:pt idx="28203">
                  <c:v>42551.345000000001</c:v>
                </c:pt>
                <c:pt idx="28204">
                  <c:v>42551.34511574074</c:v>
                </c:pt>
                <c:pt idx="28205">
                  <c:v>42551.345243055555</c:v>
                </c:pt>
                <c:pt idx="28206">
                  <c:v>42551.345358796294</c:v>
                </c:pt>
                <c:pt idx="28207">
                  <c:v>42551.34547453704</c:v>
                </c:pt>
                <c:pt idx="28208">
                  <c:v>42551.345590277779</c:v>
                </c:pt>
                <c:pt idx="28209">
                  <c:v>42551.345694444448</c:v>
                </c:pt>
                <c:pt idx="28210">
                  <c:v>42551.345810185187</c:v>
                </c:pt>
                <c:pt idx="28211">
                  <c:v>42551.345925925925</c:v>
                </c:pt>
                <c:pt idx="28212">
                  <c:v>42551.346053240741</c:v>
                </c:pt>
                <c:pt idx="28213">
                  <c:v>42551.346168981479</c:v>
                </c:pt>
                <c:pt idx="28214">
                  <c:v>42551.346284722225</c:v>
                </c:pt>
                <c:pt idx="28215">
                  <c:v>42551.346400462964</c:v>
                </c:pt>
                <c:pt idx="28216">
                  <c:v>42551.346516203703</c:v>
                </c:pt>
                <c:pt idx="28217">
                  <c:v>42551.346620370372</c:v>
                </c:pt>
                <c:pt idx="28218">
                  <c:v>42551.346736111111</c:v>
                </c:pt>
                <c:pt idx="28219">
                  <c:v>42551.346851851849</c:v>
                </c:pt>
                <c:pt idx="28220">
                  <c:v>42551.346979166665</c:v>
                </c:pt>
                <c:pt idx="28221">
                  <c:v>42551.347094907411</c:v>
                </c:pt>
                <c:pt idx="28222">
                  <c:v>42551.347210648149</c:v>
                </c:pt>
                <c:pt idx="28223">
                  <c:v>42551.347326388888</c:v>
                </c:pt>
                <c:pt idx="28224">
                  <c:v>42551.347430555557</c:v>
                </c:pt>
                <c:pt idx="28225">
                  <c:v>42551.348692129628</c:v>
                </c:pt>
                <c:pt idx="28226">
                  <c:v>42551.349849537037</c:v>
                </c:pt>
                <c:pt idx="28227">
                  <c:v>42551.350995370369</c:v>
                </c:pt>
                <c:pt idx="28228">
                  <c:v>42551.352164351854</c:v>
                </c:pt>
                <c:pt idx="28229">
                  <c:v>42551.353321759256</c:v>
                </c:pt>
                <c:pt idx="28230">
                  <c:v>42551.35392361111</c:v>
                </c:pt>
                <c:pt idx="28231">
                  <c:v>42551.354027777779</c:v>
                </c:pt>
                <c:pt idx="28232">
                  <c:v>42551.354143518518</c:v>
                </c:pt>
                <c:pt idx="28233">
                  <c:v>42551.354259259257</c:v>
                </c:pt>
                <c:pt idx="28234">
                  <c:v>42551.354375000003</c:v>
                </c:pt>
                <c:pt idx="28235">
                  <c:v>42551.354502314818</c:v>
                </c:pt>
                <c:pt idx="28236">
                  <c:v>42551.354618055557</c:v>
                </c:pt>
                <c:pt idx="28237">
                  <c:v>42551.354733796295</c:v>
                </c:pt>
                <c:pt idx="28238">
                  <c:v>42551.354849537034</c:v>
                </c:pt>
                <c:pt idx="28239">
                  <c:v>42551.354953703703</c:v>
                </c:pt>
                <c:pt idx="28240">
                  <c:v>42551.355069444442</c:v>
                </c:pt>
                <c:pt idx="28241">
                  <c:v>42551.355185185188</c:v>
                </c:pt>
                <c:pt idx="28242">
                  <c:v>42551.355312500003</c:v>
                </c:pt>
                <c:pt idx="28243">
                  <c:v>42551.355428240742</c:v>
                </c:pt>
                <c:pt idx="28244">
                  <c:v>42551.355543981481</c:v>
                </c:pt>
                <c:pt idx="28245">
                  <c:v>42551.35565972222</c:v>
                </c:pt>
                <c:pt idx="28246">
                  <c:v>42551.355775462966</c:v>
                </c:pt>
                <c:pt idx="28247">
                  <c:v>42551.355879629627</c:v>
                </c:pt>
                <c:pt idx="28248">
                  <c:v>42551.355995370373</c:v>
                </c:pt>
                <c:pt idx="28249">
                  <c:v>42551.356122685182</c:v>
                </c:pt>
                <c:pt idx="28250">
                  <c:v>42551.356238425928</c:v>
                </c:pt>
                <c:pt idx="28251">
                  <c:v>42551.356354166666</c:v>
                </c:pt>
                <c:pt idx="28252">
                  <c:v>42551.356469907405</c:v>
                </c:pt>
                <c:pt idx="28253">
                  <c:v>42551.356585648151</c:v>
                </c:pt>
                <c:pt idx="28254">
                  <c:v>42551.356689814813</c:v>
                </c:pt>
                <c:pt idx="28255">
                  <c:v>42551.356805555559</c:v>
                </c:pt>
                <c:pt idx="28256">
                  <c:v>42551.356932870367</c:v>
                </c:pt>
                <c:pt idx="28257">
                  <c:v>42551.357048611113</c:v>
                </c:pt>
                <c:pt idx="28258">
                  <c:v>42551.357164351852</c:v>
                </c:pt>
                <c:pt idx="28259">
                  <c:v>42551.35728009259</c:v>
                </c:pt>
                <c:pt idx="28260">
                  <c:v>42551.357395833336</c:v>
                </c:pt>
                <c:pt idx="28261">
                  <c:v>42551.357511574075</c:v>
                </c:pt>
                <c:pt idx="28262">
                  <c:v>42551.357615740744</c:v>
                </c:pt>
                <c:pt idx="28263">
                  <c:v>42551.357731481483</c:v>
                </c:pt>
                <c:pt idx="28264">
                  <c:v>42551.357858796298</c:v>
                </c:pt>
                <c:pt idx="28265">
                  <c:v>42551.357974537037</c:v>
                </c:pt>
                <c:pt idx="28266">
                  <c:v>42551.358090277776</c:v>
                </c:pt>
                <c:pt idx="28267">
                  <c:v>42551.358206018522</c:v>
                </c:pt>
                <c:pt idx="28268">
                  <c:v>42551.35832175926</c:v>
                </c:pt>
                <c:pt idx="28269">
                  <c:v>42551.358437499999</c:v>
                </c:pt>
                <c:pt idx="28270">
                  <c:v>42551.358541666668</c:v>
                </c:pt>
                <c:pt idx="28271">
                  <c:v>42551.358668981484</c:v>
                </c:pt>
                <c:pt idx="28272">
                  <c:v>42551.358784722222</c:v>
                </c:pt>
                <c:pt idx="28273">
                  <c:v>42551.358900462961</c:v>
                </c:pt>
                <c:pt idx="28274">
                  <c:v>42551.359016203707</c:v>
                </c:pt>
                <c:pt idx="28275">
                  <c:v>42551.359131944446</c:v>
                </c:pt>
                <c:pt idx="28276">
                  <c:v>42551.359247685185</c:v>
                </c:pt>
                <c:pt idx="28277">
                  <c:v>42551.359363425923</c:v>
                </c:pt>
                <c:pt idx="28278">
                  <c:v>42551.359479166669</c:v>
                </c:pt>
                <c:pt idx="28279">
                  <c:v>42551.359594907408</c:v>
                </c:pt>
                <c:pt idx="28280">
                  <c:v>42551.359710648147</c:v>
                </c:pt>
                <c:pt idx="28281">
                  <c:v>42551.359826388885</c:v>
                </c:pt>
                <c:pt idx="28282">
                  <c:v>42551.359942129631</c:v>
                </c:pt>
                <c:pt idx="28283">
                  <c:v>42551.36005787037</c:v>
                </c:pt>
                <c:pt idx="28284">
                  <c:v>42551.360173611109</c:v>
                </c:pt>
                <c:pt idx="28285">
                  <c:v>42551.360289351855</c:v>
                </c:pt>
                <c:pt idx="28286">
                  <c:v>42551.360405092593</c:v>
                </c:pt>
                <c:pt idx="28287">
                  <c:v>42551.360520833332</c:v>
                </c:pt>
                <c:pt idx="28288">
                  <c:v>42551.360636574071</c:v>
                </c:pt>
                <c:pt idx="28289">
                  <c:v>42551.360752314817</c:v>
                </c:pt>
                <c:pt idx="28290">
                  <c:v>42551.360868055555</c:v>
                </c:pt>
                <c:pt idx="28291">
                  <c:v>42551.360983796294</c:v>
                </c:pt>
                <c:pt idx="28292">
                  <c:v>42551.36109953704</c:v>
                </c:pt>
                <c:pt idx="28293">
                  <c:v>42551.361215277779</c:v>
                </c:pt>
                <c:pt idx="28294">
                  <c:v>42551.361331018517</c:v>
                </c:pt>
                <c:pt idx="28295">
                  <c:v>42551.361446759256</c:v>
                </c:pt>
                <c:pt idx="28296">
                  <c:v>42551.361562500002</c:v>
                </c:pt>
                <c:pt idx="28297">
                  <c:v>42551.361678240741</c:v>
                </c:pt>
                <c:pt idx="28298">
                  <c:v>42551.361793981479</c:v>
                </c:pt>
                <c:pt idx="28299">
                  <c:v>42551.361909722225</c:v>
                </c:pt>
                <c:pt idx="28300">
                  <c:v>42551.362037037034</c:v>
                </c:pt>
                <c:pt idx="28301">
                  <c:v>42551.362141203703</c:v>
                </c:pt>
                <c:pt idx="28302">
                  <c:v>42551.362256944441</c:v>
                </c:pt>
                <c:pt idx="28303">
                  <c:v>42551.362372685187</c:v>
                </c:pt>
                <c:pt idx="28304">
                  <c:v>42551.362488425926</c:v>
                </c:pt>
                <c:pt idx="28305">
                  <c:v>42551.362604166665</c:v>
                </c:pt>
                <c:pt idx="28306">
                  <c:v>42551.362719907411</c:v>
                </c:pt>
                <c:pt idx="28307">
                  <c:v>42551.362847222219</c:v>
                </c:pt>
                <c:pt idx="28308">
                  <c:v>42551.374432870369</c:v>
                </c:pt>
                <c:pt idx="28309">
                  <c:v>42551.386006944442</c:v>
                </c:pt>
                <c:pt idx="28310">
                  <c:v>42551.397581018522</c:v>
                </c:pt>
                <c:pt idx="28311">
                  <c:v>42551.409166666665</c:v>
                </c:pt>
                <c:pt idx="28312">
                  <c:v>42551.420740740738</c:v>
                </c:pt>
                <c:pt idx="28313">
                  <c:v>42551.432303240741</c:v>
                </c:pt>
                <c:pt idx="28314">
                  <c:v>42551.443877314814</c:v>
                </c:pt>
                <c:pt idx="28315">
                  <c:v>42551.455451388887</c:v>
                </c:pt>
                <c:pt idx="28316">
                  <c:v>42551.467037037037</c:v>
                </c:pt>
                <c:pt idx="28317">
                  <c:v>42551.47861111111</c:v>
                </c:pt>
                <c:pt idx="28318">
                  <c:v>42551.490173611113</c:v>
                </c:pt>
                <c:pt idx="28319">
                  <c:v>42551.501747685186</c:v>
                </c:pt>
                <c:pt idx="28320">
                  <c:v>42551.513321759259</c:v>
                </c:pt>
                <c:pt idx="28321">
                  <c:v>42551.524907407409</c:v>
                </c:pt>
                <c:pt idx="28322">
                  <c:v>42551.536481481482</c:v>
                </c:pt>
                <c:pt idx="28323">
                  <c:v>42551.548055555555</c:v>
                </c:pt>
                <c:pt idx="28324">
                  <c:v>42551.559618055559</c:v>
                </c:pt>
                <c:pt idx="28325">
                  <c:v>42551.571192129632</c:v>
                </c:pt>
                <c:pt idx="28326">
                  <c:v>42551.582777777781</c:v>
                </c:pt>
                <c:pt idx="28327">
                  <c:v>42551.594351851854</c:v>
                </c:pt>
                <c:pt idx="28328">
                  <c:v>42551.605925925927</c:v>
                </c:pt>
                <c:pt idx="28329">
                  <c:v>42551.617488425924</c:v>
                </c:pt>
                <c:pt idx="28330">
                  <c:v>42551.629062499997</c:v>
                </c:pt>
                <c:pt idx="28331">
                  <c:v>42551.640648148146</c:v>
                </c:pt>
                <c:pt idx="28332">
                  <c:v>42551.652222222219</c:v>
                </c:pt>
                <c:pt idx="28333">
                  <c:v>42551.6637962963</c:v>
                </c:pt>
                <c:pt idx="28334">
                  <c:v>42551.675358796296</c:v>
                </c:pt>
                <c:pt idx="28335">
                  <c:v>42551.686932870369</c:v>
                </c:pt>
                <c:pt idx="28336">
                  <c:v>42551.698518518519</c:v>
                </c:pt>
                <c:pt idx="28337">
                  <c:v>42551.710092592592</c:v>
                </c:pt>
                <c:pt idx="28338">
                  <c:v>42551.721666666665</c:v>
                </c:pt>
                <c:pt idx="28339">
                  <c:v>42551.733229166668</c:v>
                </c:pt>
                <c:pt idx="28340">
                  <c:v>42551.744803240741</c:v>
                </c:pt>
                <c:pt idx="28341">
                  <c:v>42551.756388888891</c:v>
                </c:pt>
                <c:pt idx="28342">
                  <c:v>42551.767962962964</c:v>
                </c:pt>
                <c:pt idx="28343">
                  <c:v>42551.779537037037</c:v>
                </c:pt>
                <c:pt idx="28344">
                  <c:v>42551.79111111111</c:v>
                </c:pt>
                <c:pt idx="28345">
                  <c:v>42551.802673611113</c:v>
                </c:pt>
                <c:pt idx="28346">
                  <c:v>42551.814259259256</c:v>
                </c:pt>
                <c:pt idx="28347">
                  <c:v>42551.825833333336</c:v>
                </c:pt>
                <c:pt idx="28348">
                  <c:v>42551.837407407409</c:v>
                </c:pt>
                <c:pt idx="28349">
                  <c:v>42551.848981481482</c:v>
                </c:pt>
                <c:pt idx="28350">
                  <c:v>42551.860543981478</c:v>
                </c:pt>
                <c:pt idx="28351">
                  <c:v>42551.872129629628</c:v>
                </c:pt>
                <c:pt idx="28352">
                  <c:v>42551.883703703701</c:v>
                </c:pt>
                <c:pt idx="28353">
                  <c:v>42551.895277777781</c:v>
                </c:pt>
                <c:pt idx="28354">
                  <c:v>42551.906851851854</c:v>
                </c:pt>
                <c:pt idx="28355">
                  <c:v>42551.918414351851</c:v>
                </c:pt>
                <c:pt idx="28356">
                  <c:v>42551.93</c:v>
                </c:pt>
                <c:pt idx="28357">
                  <c:v>42551.941574074073</c:v>
                </c:pt>
                <c:pt idx="28358">
                  <c:v>42551.953148148146</c:v>
                </c:pt>
                <c:pt idx="28359">
                  <c:v>42551.964722222219</c:v>
                </c:pt>
                <c:pt idx="28360">
                  <c:v>42551.976284722223</c:v>
                </c:pt>
                <c:pt idx="28361">
                  <c:v>42551.987870370373</c:v>
                </c:pt>
                <c:pt idx="28362">
                  <c:v>42551.999444444446</c:v>
                </c:pt>
                <c:pt idx="28363">
                  <c:v>42552.011018518519</c:v>
                </c:pt>
                <c:pt idx="28364">
                  <c:v>42552.022592592592</c:v>
                </c:pt>
                <c:pt idx="28365">
                  <c:v>42552.034155092595</c:v>
                </c:pt>
                <c:pt idx="28366">
                  <c:v>42552.045740740738</c:v>
                </c:pt>
                <c:pt idx="28367">
                  <c:v>42552.057314814818</c:v>
                </c:pt>
                <c:pt idx="28368">
                  <c:v>42552.068888888891</c:v>
                </c:pt>
                <c:pt idx="28369">
                  <c:v>42552.080462962964</c:v>
                </c:pt>
                <c:pt idx="28370">
                  <c:v>42552.092037037037</c:v>
                </c:pt>
                <c:pt idx="28371">
                  <c:v>42552.10361111111</c:v>
                </c:pt>
                <c:pt idx="28372">
                  <c:v>42552.115185185183</c:v>
                </c:pt>
                <c:pt idx="28373">
                  <c:v>42552.126759259256</c:v>
                </c:pt>
                <c:pt idx="28374">
                  <c:v>42552.138333333336</c:v>
                </c:pt>
                <c:pt idx="28375">
                  <c:v>42552.149907407409</c:v>
                </c:pt>
                <c:pt idx="28376">
                  <c:v>42552.161481481482</c:v>
                </c:pt>
                <c:pt idx="28377">
                  <c:v>42552.173055555555</c:v>
                </c:pt>
                <c:pt idx="28378">
                  <c:v>42552.184629629628</c:v>
                </c:pt>
                <c:pt idx="28379">
                  <c:v>42552.196203703701</c:v>
                </c:pt>
                <c:pt idx="28380">
                  <c:v>42552.207777777781</c:v>
                </c:pt>
                <c:pt idx="28381">
                  <c:v>42552.219351851854</c:v>
                </c:pt>
                <c:pt idx="28382">
                  <c:v>42552.230925925927</c:v>
                </c:pt>
                <c:pt idx="28383">
                  <c:v>42552.2425</c:v>
                </c:pt>
                <c:pt idx="28384">
                  <c:v>42552.254074074073</c:v>
                </c:pt>
                <c:pt idx="28385">
                  <c:v>42552.265648148146</c:v>
                </c:pt>
                <c:pt idx="28386">
                  <c:v>42552.277222222219</c:v>
                </c:pt>
                <c:pt idx="28387">
                  <c:v>42552.2887962963</c:v>
                </c:pt>
                <c:pt idx="28388">
                  <c:v>42552.300370370373</c:v>
                </c:pt>
                <c:pt idx="28389">
                  <c:v>42552.311944444446</c:v>
                </c:pt>
                <c:pt idx="28390">
                  <c:v>42552.323518518519</c:v>
                </c:pt>
                <c:pt idx="28391">
                  <c:v>42552.335104166668</c:v>
                </c:pt>
                <c:pt idx="28392">
                  <c:v>42552.346666666665</c:v>
                </c:pt>
                <c:pt idx="28393">
                  <c:v>42552.358240740738</c:v>
                </c:pt>
                <c:pt idx="28394">
                  <c:v>42552.369814814818</c:v>
                </c:pt>
                <c:pt idx="28395">
                  <c:v>42552.381388888891</c:v>
                </c:pt>
                <c:pt idx="28396">
                  <c:v>42552.392974537041</c:v>
                </c:pt>
                <c:pt idx="28397">
                  <c:v>42552.404537037037</c:v>
                </c:pt>
                <c:pt idx="28398">
                  <c:v>42552.41611111111</c:v>
                </c:pt>
                <c:pt idx="28399">
                  <c:v>42552.427685185183</c:v>
                </c:pt>
                <c:pt idx="28400">
                  <c:v>42552.439259259256</c:v>
                </c:pt>
                <c:pt idx="28401">
                  <c:v>42552.442673611113</c:v>
                </c:pt>
                <c:pt idx="28402">
                  <c:v>42552.442789351851</c:v>
                </c:pt>
                <c:pt idx="28403">
                  <c:v>42552.44290509259</c:v>
                </c:pt>
                <c:pt idx="28404">
                  <c:v>42552.443020833336</c:v>
                </c:pt>
                <c:pt idx="28405">
                  <c:v>42552.443136574075</c:v>
                </c:pt>
                <c:pt idx="28406">
                  <c:v>42552.443252314813</c:v>
                </c:pt>
                <c:pt idx="28407">
                  <c:v>42552.443368055552</c:v>
                </c:pt>
                <c:pt idx="28408">
                  <c:v>42552.443483796298</c:v>
                </c:pt>
                <c:pt idx="28409">
                  <c:v>42552.443599537037</c:v>
                </c:pt>
                <c:pt idx="28410">
                  <c:v>42552.443715277775</c:v>
                </c:pt>
                <c:pt idx="28411">
                  <c:v>42552.443831018521</c:v>
                </c:pt>
                <c:pt idx="28412">
                  <c:v>42552.44394675926</c:v>
                </c:pt>
                <c:pt idx="28413">
                  <c:v>42552.444074074076</c:v>
                </c:pt>
                <c:pt idx="28414">
                  <c:v>42552.444178240738</c:v>
                </c:pt>
                <c:pt idx="28415">
                  <c:v>42552.444293981483</c:v>
                </c:pt>
                <c:pt idx="28416">
                  <c:v>42552.444409722222</c:v>
                </c:pt>
                <c:pt idx="28417">
                  <c:v>42552.444525462961</c:v>
                </c:pt>
                <c:pt idx="28418">
                  <c:v>42552.444641203707</c:v>
                </c:pt>
                <c:pt idx="28419">
                  <c:v>42552.444756944446</c:v>
                </c:pt>
                <c:pt idx="28420">
                  <c:v>42552.444872685184</c:v>
                </c:pt>
                <c:pt idx="28421">
                  <c:v>42552.445</c:v>
                </c:pt>
                <c:pt idx="28422">
                  <c:v>42552.445104166669</c:v>
                </c:pt>
                <c:pt idx="28423">
                  <c:v>42552.445219907408</c:v>
                </c:pt>
                <c:pt idx="28424">
                  <c:v>42552.445335648146</c:v>
                </c:pt>
                <c:pt idx="28425">
                  <c:v>42552.445451388892</c:v>
                </c:pt>
                <c:pt idx="28426">
                  <c:v>42552.445567129631</c:v>
                </c:pt>
                <c:pt idx="28427">
                  <c:v>42552.44568287037</c:v>
                </c:pt>
                <c:pt idx="28428">
                  <c:v>42552.445810185185</c:v>
                </c:pt>
                <c:pt idx="28429">
                  <c:v>42552.445914351854</c:v>
                </c:pt>
                <c:pt idx="28430">
                  <c:v>42552.446030092593</c:v>
                </c:pt>
                <c:pt idx="28431">
                  <c:v>42552.446145833332</c:v>
                </c:pt>
                <c:pt idx="28432">
                  <c:v>42552.446261574078</c:v>
                </c:pt>
                <c:pt idx="28433">
                  <c:v>42552.446377314816</c:v>
                </c:pt>
                <c:pt idx="28434">
                  <c:v>42552.446493055555</c:v>
                </c:pt>
                <c:pt idx="28435">
                  <c:v>42552.446620370371</c:v>
                </c:pt>
                <c:pt idx="28436">
                  <c:v>42552.446736111109</c:v>
                </c:pt>
                <c:pt idx="28437">
                  <c:v>42552.446840277778</c:v>
                </c:pt>
                <c:pt idx="28438">
                  <c:v>42552.446956018517</c:v>
                </c:pt>
                <c:pt idx="28439">
                  <c:v>42552.447071759256</c:v>
                </c:pt>
                <c:pt idx="28440">
                  <c:v>42552.447187500002</c:v>
                </c:pt>
                <c:pt idx="28441">
                  <c:v>42552.44730324074</c:v>
                </c:pt>
                <c:pt idx="28442">
                  <c:v>42552.447430555556</c:v>
                </c:pt>
                <c:pt idx="28443">
                  <c:v>42552.447546296295</c:v>
                </c:pt>
                <c:pt idx="28444">
                  <c:v>42552.447662037041</c:v>
                </c:pt>
                <c:pt idx="28445">
                  <c:v>42552.447766203702</c:v>
                </c:pt>
                <c:pt idx="28446">
                  <c:v>42552.447881944441</c:v>
                </c:pt>
                <c:pt idx="28447">
                  <c:v>42552.447997685187</c:v>
                </c:pt>
                <c:pt idx="28448">
                  <c:v>42552.448113425926</c:v>
                </c:pt>
                <c:pt idx="28449">
                  <c:v>42552.448229166665</c:v>
                </c:pt>
                <c:pt idx="28450">
                  <c:v>42552.44835648148</c:v>
                </c:pt>
                <c:pt idx="28451">
                  <c:v>42552.448472222219</c:v>
                </c:pt>
                <c:pt idx="28452">
                  <c:v>42552.448587962965</c:v>
                </c:pt>
                <c:pt idx="28453">
                  <c:v>42552.448692129627</c:v>
                </c:pt>
                <c:pt idx="28454">
                  <c:v>42552.448807870373</c:v>
                </c:pt>
                <c:pt idx="28455">
                  <c:v>42552.448923611111</c:v>
                </c:pt>
                <c:pt idx="28456">
                  <c:v>42552.44903935185</c:v>
                </c:pt>
                <c:pt idx="28457">
                  <c:v>42552.449166666665</c:v>
                </c:pt>
                <c:pt idx="28458">
                  <c:v>42552.449282407404</c:v>
                </c:pt>
                <c:pt idx="28459">
                  <c:v>42552.44939814815</c:v>
                </c:pt>
                <c:pt idx="28460">
                  <c:v>42552.449513888889</c:v>
                </c:pt>
                <c:pt idx="28461">
                  <c:v>42552.449618055558</c:v>
                </c:pt>
                <c:pt idx="28462">
                  <c:v>42552.449733796297</c:v>
                </c:pt>
                <c:pt idx="28463">
                  <c:v>42552.449849537035</c:v>
                </c:pt>
                <c:pt idx="28464">
                  <c:v>42552.449976851851</c:v>
                </c:pt>
                <c:pt idx="28465">
                  <c:v>42552.450092592589</c:v>
                </c:pt>
                <c:pt idx="28466">
                  <c:v>42552.450208333335</c:v>
                </c:pt>
                <c:pt idx="28467">
                  <c:v>42552.450324074074</c:v>
                </c:pt>
                <c:pt idx="28468">
                  <c:v>42552.450428240743</c:v>
                </c:pt>
                <c:pt idx="28469">
                  <c:v>42552.450543981482</c:v>
                </c:pt>
                <c:pt idx="28470">
                  <c:v>42552.450659722221</c:v>
                </c:pt>
                <c:pt idx="28471">
                  <c:v>42552.450787037036</c:v>
                </c:pt>
                <c:pt idx="28472">
                  <c:v>42552.450902777775</c:v>
                </c:pt>
                <c:pt idx="28473">
                  <c:v>42552.451018518521</c:v>
                </c:pt>
                <c:pt idx="28474">
                  <c:v>42552.45113425926</c:v>
                </c:pt>
                <c:pt idx="28475">
                  <c:v>42552.451249999998</c:v>
                </c:pt>
                <c:pt idx="28476">
                  <c:v>42552.451354166667</c:v>
                </c:pt>
                <c:pt idx="28477">
                  <c:v>42552.451469907406</c:v>
                </c:pt>
                <c:pt idx="28478">
                  <c:v>42552.451597222222</c:v>
                </c:pt>
                <c:pt idx="28479">
                  <c:v>42552.45171296296</c:v>
                </c:pt>
                <c:pt idx="28480">
                  <c:v>42552.451828703706</c:v>
                </c:pt>
                <c:pt idx="28481">
                  <c:v>42552.451944444445</c:v>
                </c:pt>
                <c:pt idx="28482">
                  <c:v>42552.452060185184</c:v>
                </c:pt>
                <c:pt idx="28483">
                  <c:v>42552.452175925922</c:v>
                </c:pt>
                <c:pt idx="28484">
                  <c:v>42552.452280092592</c:v>
                </c:pt>
                <c:pt idx="28485">
                  <c:v>42552.45239583333</c:v>
                </c:pt>
                <c:pt idx="28486">
                  <c:v>42552.452523148146</c:v>
                </c:pt>
                <c:pt idx="28487">
                  <c:v>42552.452638888892</c:v>
                </c:pt>
                <c:pt idx="28488">
                  <c:v>42552.45275462963</c:v>
                </c:pt>
                <c:pt idx="28489">
                  <c:v>42552.452870370369</c:v>
                </c:pt>
                <c:pt idx="28490">
                  <c:v>42552.452986111108</c:v>
                </c:pt>
                <c:pt idx="28491">
                  <c:v>42552.453101851854</c:v>
                </c:pt>
                <c:pt idx="28492">
                  <c:v>42552.453206018516</c:v>
                </c:pt>
                <c:pt idx="28493">
                  <c:v>42552.453333333331</c:v>
                </c:pt>
                <c:pt idx="28494">
                  <c:v>42552.453449074077</c:v>
                </c:pt>
                <c:pt idx="28495">
                  <c:v>42552.453564814816</c:v>
                </c:pt>
                <c:pt idx="28496">
                  <c:v>42552.453680555554</c:v>
                </c:pt>
                <c:pt idx="28497">
                  <c:v>42552.453796296293</c:v>
                </c:pt>
                <c:pt idx="28498">
                  <c:v>42552.453912037039</c:v>
                </c:pt>
                <c:pt idx="28499">
                  <c:v>42552.454016203701</c:v>
                </c:pt>
                <c:pt idx="28500">
                  <c:v>42552.454143518517</c:v>
                </c:pt>
                <c:pt idx="28501">
                  <c:v>42552.454259259262</c:v>
                </c:pt>
                <c:pt idx="28502">
                  <c:v>42552.454375000001</c:v>
                </c:pt>
                <c:pt idx="28503">
                  <c:v>42552.45449074074</c:v>
                </c:pt>
                <c:pt idx="28504">
                  <c:v>42552.454606481479</c:v>
                </c:pt>
                <c:pt idx="28505">
                  <c:v>42552.454722222225</c:v>
                </c:pt>
                <c:pt idx="28506">
                  <c:v>42552.454837962963</c:v>
                </c:pt>
                <c:pt idx="28507">
                  <c:v>42552.454953703702</c:v>
                </c:pt>
                <c:pt idx="28508">
                  <c:v>42552.455069444448</c:v>
                </c:pt>
                <c:pt idx="28509">
                  <c:v>42552.455185185187</c:v>
                </c:pt>
                <c:pt idx="28510">
                  <c:v>42552.455300925925</c:v>
                </c:pt>
                <c:pt idx="28511">
                  <c:v>42552.455416666664</c:v>
                </c:pt>
                <c:pt idx="28512">
                  <c:v>42552.45553240741</c:v>
                </c:pt>
                <c:pt idx="28513">
                  <c:v>42552.455648148149</c:v>
                </c:pt>
                <c:pt idx="28514">
                  <c:v>42552.455763888887</c:v>
                </c:pt>
                <c:pt idx="28515">
                  <c:v>42552.455879629626</c:v>
                </c:pt>
                <c:pt idx="28516">
                  <c:v>42552.455995370372</c:v>
                </c:pt>
                <c:pt idx="28517">
                  <c:v>42552.456111111111</c:v>
                </c:pt>
                <c:pt idx="28518">
                  <c:v>42552.456226851849</c:v>
                </c:pt>
                <c:pt idx="28519">
                  <c:v>42552.456342592595</c:v>
                </c:pt>
                <c:pt idx="28520">
                  <c:v>42552.456458333334</c:v>
                </c:pt>
                <c:pt idx="28521">
                  <c:v>42552.456574074073</c:v>
                </c:pt>
                <c:pt idx="28522">
                  <c:v>42552.456701388888</c:v>
                </c:pt>
                <c:pt idx="28523">
                  <c:v>42552.456805555557</c:v>
                </c:pt>
                <c:pt idx="28524">
                  <c:v>42552.456921296296</c:v>
                </c:pt>
                <c:pt idx="28525">
                  <c:v>42552.457037037035</c:v>
                </c:pt>
                <c:pt idx="28526">
                  <c:v>42552.457152777781</c:v>
                </c:pt>
                <c:pt idx="28527">
                  <c:v>42552.457268518519</c:v>
                </c:pt>
                <c:pt idx="28528">
                  <c:v>42552.457384259258</c:v>
                </c:pt>
                <c:pt idx="28529">
                  <c:v>42552.457511574074</c:v>
                </c:pt>
                <c:pt idx="28530">
                  <c:v>42552.457627314812</c:v>
                </c:pt>
                <c:pt idx="28531">
                  <c:v>42552.457731481481</c:v>
                </c:pt>
                <c:pt idx="28532">
                  <c:v>42552.45784722222</c:v>
                </c:pt>
                <c:pt idx="28533">
                  <c:v>42552.457962962966</c:v>
                </c:pt>
                <c:pt idx="28534">
                  <c:v>42552.458078703705</c:v>
                </c:pt>
                <c:pt idx="28535">
                  <c:v>42552.458194444444</c:v>
                </c:pt>
                <c:pt idx="28536">
                  <c:v>42552.458321759259</c:v>
                </c:pt>
                <c:pt idx="28537">
                  <c:v>42552.458437499998</c:v>
                </c:pt>
                <c:pt idx="28538">
                  <c:v>42552.458541666667</c:v>
                </c:pt>
                <c:pt idx="28539">
                  <c:v>42552.458657407406</c:v>
                </c:pt>
                <c:pt idx="28540">
                  <c:v>42552.458773148152</c:v>
                </c:pt>
                <c:pt idx="28541">
                  <c:v>42552.45888888889</c:v>
                </c:pt>
                <c:pt idx="28542">
                  <c:v>42552.459004629629</c:v>
                </c:pt>
                <c:pt idx="28543">
                  <c:v>42552.459120370368</c:v>
                </c:pt>
                <c:pt idx="28544">
                  <c:v>42552.459247685183</c:v>
                </c:pt>
                <c:pt idx="28545">
                  <c:v>42552.459363425929</c:v>
                </c:pt>
                <c:pt idx="28546">
                  <c:v>42552.459467592591</c:v>
                </c:pt>
                <c:pt idx="28547">
                  <c:v>42552.459583333337</c:v>
                </c:pt>
                <c:pt idx="28548">
                  <c:v>42552.459699074076</c:v>
                </c:pt>
                <c:pt idx="28549">
                  <c:v>42552.459814814814</c:v>
                </c:pt>
                <c:pt idx="28550">
                  <c:v>42552.459930555553</c:v>
                </c:pt>
                <c:pt idx="28551">
                  <c:v>42552.460057870368</c:v>
                </c:pt>
                <c:pt idx="28552">
                  <c:v>42552.460173611114</c:v>
                </c:pt>
                <c:pt idx="28553">
                  <c:v>42552.460289351853</c:v>
                </c:pt>
                <c:pt idx="28554">
                  <c:v>42552.460393518515</c:v>
                </c:pt>
                <c:pt idx="28555">
                  <c:v>42552.460509259261</c:v>
                </c:pt>
                <c:pt idx="28556">
                  <c:v>42552.460625</c:v>
                </c:pt>
                <c:pt idx="28557">
                  <c:v>42552.460740740738</c:v>
                </c:pt>
                <c:pt idx="28558">
                  <c:v>42552.460868055554</c:v>
                </c:pt>
                <c:pt idx="28559">
                  <c:v>42552.4609837963</c:v>
                </c:pt>
                <c:pt idx="28560">
                  <c:v>42552.461099537039</c:v>
                </c:pt>
                <c:pt idx="28561">
                  <c:v>42552.461215277777</c:v>
                </c:pt>
                <c:pt idx="28562">
                  <c:v>42552.461319444446</c:v>
                </c:pt>
                <c:pt idx="28563">
                  <c:v>42552.461435185185</c:v>
                </c:pt>
                <c:pt idx="28564">
                  <c:v>42552.461550925924</c:v>
                </c:pt>
                <c:pt idx="28565">
                  <c:v>42552.461678240739</c:v>
                </c:pt>
                <c:pt idx="28566">
                  <c:v>42552.461793981478</c:v>
                </c:pt>
                <c:pt idx="28567">
                  <c:v>42552.461909722224</c:v>
                </c:pt>
                <c:pt idx="28568">
                  <c:v>42552.462025462963</c:v>
                </c:pt>
                <c:pt idx="28569">
                  <c:v>42552.462129629632</c:v>
                </c:pt>
                <c:pt idx="28570">
                  <c:v>42552.462245370371</c:v>
                </c:pt>
                <c:pt idx="28571">
                  <c:v>42552.462361111109</c:v>
                </c:pt>
                <c:pt idx="28572">
                  <c:v>42552.462476851855</c:v>
                </c:pt>
                <c:pt idx="28573">
                  <c:v>42552.462604166663</c:v>
                </c:pt>
                <c:pt idx="28574">
                  <c:v>42552.462719907409</c:v>
                </c:pt>
                <c:pt idx="28575">
                  <c:v>42552.462835648148</c:v>
                </c:pt>
                <c:pt idx="28576">
                  <c:v>42552.462951388887</c:v>
                </c:pt>
                <c:pt idx="28577">
                  <c:v>42552.463055555556</c:v>
                </c:pt>
                <c:pt idx="28578">
                  <c:v>42552.463171296295</c:v>
                </c:pt>
                <c:pt idx="28579">
                  <c:v>42552.463287037041</c:v>
                </c:pt>
                <c:pt idx="28580">
                  <c:v>42552.463414351849</c:v>
                </c:pt>
                <c:pt idx="28581">
                  <c:v>42552.463530092595</c:v>
                </c:pt>
                <c:pt idx="28582">
                  <c:v>42552.463645833333</c:v>
                </c:pt>
                <c:pt idx="28583">
                  <c:v>42552.463761574072</c:v>
                </c:pt>
                <c:pt idx="28584">
                  <c:v>42552.463877314818</c:v>
                </c:pt>
                <c:pt idx="28585">
                  <c:v>42552.46398148148</c:v>
                </c:pt>
                <c:pt idx="28586">
                  <c:v>42552.464097222219</c:v>
                </c:pt>
                <c:pt idx="28587">
                  <c:v>42552.464224537034</c:v>
                </c:pt>
                <c:pt idx="28588">
                  <c:v>42552.46434027778</c:v>
                </c:pt>
                <c:pt idx="28589">
                  <c:v>42552.464456018519</c:v>
                </c:pt>
                <c:pt idx="28590">
                  <c:v>42552.464571759258</c:v>
                </c:pt>
                <c:pt idx="28591">
                  <c:v>42552.464687500003</c:v>
                </c:pt>
                <c:pt idx="28592">
                  <c:v>42552.464803240742</c:v>
                </c:pt>
                <c:pt idx="28593">
                  <c:v>42552.464907407404</c:v>
                </c:pt>
                <c:pt idx="28594">
                  <c:v>42552.46503472222</c:v>
                </c:pt>
                <c:pt idx="28595">
                  <c:v>42552.465150462966</c:v>
                </c:pt>
                <c:pt idx="28596">
                  <c:v>42552.465266203704</c:v>
                </c:pt>
                <c:pt idx="28597">
                  <c:v>42552.465381944443</c:v>
                </c:pt>
                <c:pt idx="28598">
                  <c:v>42552.465497685182</c:v>
                </c:pt>
                <c:pt idx="28599">
                  <c:v>42552.465613425928</c:v>
                </c:pt>
                <c:pt idx="28600">
                  <c:v>42552.465717592589</c:v>
                </c:pt>
                <c:pt idx="28601">
                  <c:v>42552.465833333335</c:v>
                </c:pt>
                <c:pt idx="28602">
                  <c:v>42552.465960648151</c:v>
                </c:pt>
                <c:pt idx="28603">
                  <c:v>42552.46607638889</c:v>
                </c:pt>
                <c:pt idx="28604">
                  <c:v>42552.466192129628</c:v>
                </c:pt>
                <c:pt idx="28605">
                  <c:v>42552.466307870367</c:v>
                </c:pt>
                <c:pt idx="28606">
                  <c:v>42552.466423611113</c:v>
                </c:pt>
                <c:pt idx="28607">
                  <c:v>42552.466539351852</c:v>
                </c:pt>
                <c:pt idx="28608">
                  <c:v>42552.466643518521</c:v>
                </c:pt>
                <c:pt idx="28609">
                  <c:v>42552.466770833336</c:v>
                </c:pt>
                <c:pt idx="28610">
                  <c:v>42552.466886574075</c:v>
                </c:pt>
                <c:pt idx="28611">
                  <c:v>42552.469155092593</c:v>
                </c:pt>
                <c:pt idx="28612">
                  <c:v>42552.469270833331</c:v>
                </c:pt>
                <c:pt idx="28613">
                  <c:v>42552.469386574077</c:v>
                </c:pt>
                <c:pt idx="28614">
                  <c:v>42552.469502314816</c:v>
                </c:pt>
                <c:pt idx="28615">
                  <c:v>42552.469618055555</c:v>
                </c:pt>
                <c:pt idx="28616">
                  <c:v>42552.469733796293</c:v>
                </c:pt>
                <c:pt idx="28617">
                  <c:v>42552.469849537039</c:v>
                </c:pt>
                <c:pt idx="28618">
                  <c:v>42552.469965277778</c:v>
                </c:pt>
                <c:pt idx="28619">
                  <c:v>42552.470092592594</c:v>
                </c:pt>
                <c:pt idx="28620">
                  <c:v>42552.470196759263</c:v>
                </c:pt>
                <c:pt idx="28621">
                  <c:v>42552.470312500001</c:v>
                </c:pt>
                <c:pt idx="28622">
                  <c:v>42552.47042824074</c:v>
                </c:pt>
                <c:pt idx="28623">
                  <c:v>42552.470543981479</c:v>
                </c:pt>
                <c:pt idx="28624">
                  <c:v>42552.470659722225</c:v>
                </c:pt>
                <c:pt idx="28625">
                  <c:v>42552.470775462964</c:v>
                </c:pt>
                <c:pt idx="28626">
                  <c:v>42552.470902777779</c:v>
                </c:pt>
                <c:pt idx="28627">
                  <c:v>42552.471006944441</c:v>
                </c:pt>
                <c:pt idx="28628">
                  <c:v>42552.471122685187</c:v>
                </c:pt>
                <c:pt idx="28629">
                  <c:v>42552.471238425926</c:v>
                </c:pt>
                <c:pt idx="28630">
                  <c:v>42552.471354166664</c:v>
                </c:pt>
                <c:pt idx="28631">
                  <c:v>42552.47146990741</c:v>
                </c:pt>
                <c:pt idx="28632">
                  <c:v>42552.471585648149</c:v>
                </c:pt>
                <c:pt idx="28633">
                  <c:v>42552.471701388888</c:v>
                </c:pt>
                <c:pt idx="28634">
                  <c:v>42552.471828703703</c:v>
                </c:pt>
                <c:pt idx="28635">
                  <c:v>42552.471932870372</c:v>
                </c:pt>
                <c:pt idx="28636">
                  <c:v>42552.472048611111</c:v>
                </c:pt>
                <c:pt idx="28637">
                  <c:v>42552.47216435185</c:v>
                </c:pt>
                <c:pt idx="28638">
                  <c:v>42552.472280092596</c:v>
                </c:pt>
                <c:pt idx="28639">
                  <c:v>42552.472395833334</c:v>
                </c:pt>
                <c:pt idx="28640">
                  <c:v>42552.472511574073</c:v>
                </c:pt>
                <c:pt idx="28641">
                  <c:v>42552.472638888888</c:v>
                </c:pt>
                <c:pt idx="28642">
                  <c:v>42552.472754629627</c:v>
                </c:pt>
                <c:pt idx="28643">
                  <c:v>42552.472858796296</c:v>
                </c:pt>
                <c:pt idx="28644">
                  <c:v>42552.472974537035</c:v>
                </c:pt>
                <c:pt idx="28645">
                  <c:v>42552.473090277781</c:v>
                </c:pt>
                <c:pt idx="28646">
                  <c:v>42552.47320601852</c:v>
                </c:pt>
                <c:pt idx="28647">
                  <c:v>42552.473321759258</c:v>
                </c:pt>
                <c:pt idx="28648">
                  <c:v>42552.473449074074</c:v>
                </c:pt>
                <c:pt idx="28649">
                  <c:v>42552.473564814813</c:v>
                </c:pt>
                <c:pt idx="28650">
                  <c:v>42552.473680555559</c:v>
                </c:pt>
                <c:pt idx="28651">
                  <c:v>42552.47378472222</c:v>
                </c:pt>
                <c:pt idx="28652">
                  <c:v>42552.473900462966</c:v>
                </c:pt>
                <c:pt idx="28653">
                  <c:v>42552.474016203705</c:v>
                </c:pt>
                <c:pt idx="28654">
                  <c:v>42552.474131944444</c:v>
                </c:pt>
                <c:pt idx="28655">
                  <c:v>42552.474259259259</c:v>
                </c:pt>
                <c:pt idx="28656">
                  <c:v>42552.474374999998</c:v>
                </c:pt>
                <c:pt idx="28657">
                  <c:v>42552.474490740744</c:v>
                </c:pt>
                <c:pt idx="28658">
                  <c:v>42552.474594907406</c:v>
                </c:pt>
                <c:pt idx="28659">
                  <c:v>42552.474710648145</c:v>
                </c:pt>
                <c:pt idx="28660">
                  <c:v>42552.474826388891</c:v>
                </c:pt>
                <c:pt idx="28661">
                  <c:v>42552.474942129629</c:v>
                </c:pt>
                <c:pt idx="28662">
                  <c:v>42552.475069444445</c:v>
                </c:pt>
                <c:pt idx="28663">
                  <c:v>42552.475185185183</c:v>
                </c:pt>
                <c:pt idx="28664">
                  <c:v>42552.475300925929</c:v>
                </c:pt>
                <c:pt idx="28665">
                  <c:v>42552.475416666668</c:v>
                </c:pt>
                <c:pt idx="28666">
                  <c:v>42552.47552083333</c:v>
                </c:pt>
                <c:pt idx="28667">
                  <c:v>42552.475636574076</c:v>
                </c:pt>
                <c:pt idx="28668">
                  <c:v>42552.475752314815</c:v>
                </c:pt>
                <c:pt idx="28669">
                  <c:v>42552.475868055553</c:v>
                </c:pt>
                <c:pt idx="28670">
                  <c:v>42552.475995370369</c:v>
                </c:pt>
                <c:pt idx="28671">
                  <c:v>42552.476111111115</c:v>
                </c:pt>
                <c:pt idx="28672">
                  <c:v>42552.476226851853</c:v>
                </c:pt>
                <c:pt idx="28673">
                  <c:v>42552.476342592592</c:v>
                </c:pt>
                <c:pt idx="28674">
                  <c:v>42552.476446759261</c:v>
                </c:pt>
                <c:pt idx="28675">
                  <c:v>42552.4765625</c:v>
                </c:pt>
                <c:pt idx="28676">
                  <c:v>42552.476678240739</c:v>
                </c:pt>
                <c:pt idx="28677">
                  <c:v>42552.476805555554</c:v>
                </c:pt>
                <c:pt idx="28678">
                  <c:v>42552.476921296293</c:v>
                </c:pt>
                <c:pt idx="28679">
                  <c:v>42552.477037037039</c:v>
                </c:pt>
                <c:pt idx="28680">
                  <c:v>42552.477152777778</c:v>
                </c:pt>
                <c:pt idx="28681">
                  <c:v>42552.477268518516</c:v>
                </c:pt>
                <c:pt idx="28682">
                  <c:v>42552.477372685185</c:v>
                </c:pt>
                <c:pt idx="28683">
                  <c:v>42552.477488425924</c:v>
                </c:pt>
                <c:pt idx="28684">
                  <c:v>42552.47761574074</c:v>
                </c:pt>
                <c:pt idx="28685">
                  <c:v>42552.477731481478</c:v>
                </c:pt>
                <c:pt idx="28686">
                  <c:v>42552.477847222224</c:v>
                </c:pt>
                <c:pt idx="28687">
                  <c:v>42552.477962962963</c:v>
                </c:pt>
                <c:pt idx="28688">
                  <c:v>42552.478078703702</c:v>
                </c:pt>
                <c:pt idx="28689">
                  <c:v>42552.478194444448</c:v>
                </c:pt>
                <c:pt idx="28690">
                  <c:v>42552.478298611109</c:v>
                </c:pt>
                <c:pt idx="28691">
                  <c:v>42552.478425925925</c:v>
                </c:pt>
                <c:pt idx="28692">
                  <c:v>42552.478541666664</c:v>
                </c:pt>
                <c:pt idx="28693">
                  <c:v>42552.47865740741</c:v>
                </c:pt>
                <c:pt idx="28694">
                  <c:v>42552.478773148148</c:v>
                </c:pt>
                <c:pt idx="28695">
                  <c:v>42552.478888888887</c:v>
                </c:pt>
                <c:pt idx="28696">
                  <c:v>42552.479004629633</c:v>
                </c:pt>
                <c:pt idx="28697">
                  <c:v>42552.479108796295</c:v>
                </c:pt>
                <c:pt idx="28698">
                  <c:v>42552.479224537034</c:v>
                </c:pt>
                <c:pt idx="28699">
                  <c:v>42552.479351851849</c:v>
                </c:pt>
                <c:pt idx="28700">
                  <c:v>42552.479467592595</c:v>
                </c:pt>
                <c:pt idx="28701">
                  <c:v>42552.479583333334</c:v>
                </c:pt>
                <c:pt idx="28702">
                  <c:v>42552.479699074072</c:v>
                </c:pt>
                <c:pt idx="28703">
                  <c:v>42552.479814814818</c:v>
                </c:pt>
                <c:pt idx="28704">
                  <c:v>42552.479930555557</c:v>
                </c:pt>
                <c:pt idx="28705">
                  <c:v>42552.480034722219</c:v>
                </c:pt>
                <c:pt idx="28706">
                  <c:v>42552.480162037034</c:v>
                </c:pt>
                <c:pt idx="28707">
                  <c:v>42552.48027777778</c:v>
                </c:pt>
                <c:pt idx="28708">
                  <c:v>42552.480393518519</c:v>
                </c:pt>
                <c:pt idx="28709">
                  <c:v>42552.480509259258</c:v>
                </c:pt>
                <c:pt idx="28710">
                  <c:v>42552.480624999997</c:v>
                </c:pt>
                <c:pt idx="28711">
                  <c:v>42552.480740740742</c:v>
                </c:pt>
                <c:pt idx="28712">
                  <c:v>42552.480856481481</c:v>
                </c:pt>
                <c:pt idx="28713">
                  <c:v>42552.48097222222</c:v>
                </c:pt>
                <c:pt idx="28714">
                  <c:v>42552.481087962966</c:v>
                </c:pt>
                <c:pt idx="28715">
                  <c:v>42552.481203703705</c:v>
                </c:pt>
                <c:pt idx="28716">
                  <c:v>42552.481319444443</c:v>
                </c:pt>
                <c:pt idx="28717">
                  <c:v>42552.481435185182</c:v>
                </c:pt>
                <c:pt idx="28718">
                  <c:v>42552.481550925928</c:v>
                </c:pt>
                <c:pt idx="28719">
                  <c:v>42552.481666666667</c:v>
                </c:pt>
                <c:pt idx="28720">
                  <c:v>42552.481793981482</c:v>
                </c:pt>
                <c:pt idx="28721">
                  <c:v>42552.481898148151</c:v>
                </c:pt>
                <c:pt idx="28722">
                  <c:v>42552.48201388889</c:v>
                </c:pt>
                <c:pt idx="28723">
                  <c:v>42552.482129629629</c:v>
                </c:pt>
                <c:pt idx="28724">
                  <c:v>42552.482245370367</c:v>
                </c:pt>
                <c:pt idx="28725">
                  <c:v>42552.482361111113</c:v>
                </c:pt>
                <c:pt idx="28726">
                  <c:v>42552.482476851852</c:v>
                </c:pt>
                <c:pt idx="28727">
                  <c:v>42552.482592592591</c:v>
                </c:pt>
                <c:pt idx="28728">
                  <c:v>42552.482708333337</c:v>
                </c:pt>
                <c:pt idx="28729">
                  <c:v>42552.482824074075</c:v>
                </c:pt>
                <c:pt idx="28730">
                  <c:v>42552.482939814814</c:v>
                </c:pt>
                <c:pt idx="28731">
                  <c:v>42552.483055555553</c:v>
                </c:pt>
                <c:pt idx="28732">
                  <c:v>42552.483171296299</c:v>
                </c:pt>
                <c:pt idx="28733">
                  <c:v>42552.483287037037</c:v>
                </c:pt>
                <c:pt idx="28734">
                  <c:v>42552.483402777776</c:v>
                </c:pt>
                <c:pt idx="28735">
                  <c:v>42552.483530092592</c:v>
                </c:pt>
                <c:pt idx="28736">
                  <c:v>42552.483634259261</c:v>
                </c:pt>
                <c:pt idx="28737">
                  <c:v>42552.483749999999</c:v>
                </c:pt>
                <c:pt idx="28738">
                  <c:v>42552.483865740738</c:v>
                </c:pt>
                <c:pt idx="28739">
                  <c:v>42552.483981481484</c:v>
                </c:pt>
                <c:pt idx="28740">
                  <c:v>42552.484097222223</c:v>
                </c:pt>
                <c:pt idx="28741">
                  <c:v>42552.484212962961</c:v>
                </c:pt>
                <c:pt idx="28742">
                  <c:v>42552.484340277777</c:v>
                </c:pt>
                <c:pt idx="28743">
                  <c:v>42552.484456018516</c:v>
                </c:pt>
                <c:pt idx="28744">
                  <c:v>42552.484560185185</c:v>
                </c:pt>
                <c:pt idx="28745">
                  <c:v>42552.484675925924</c:v>
                </c:pt>
                <c:pt idx="28746">
                  <c:v>42552.484791666669</c:v>
                </c:pt>
                <c:pt idx="28747">
                  <c:v>42552.484907407408</c:v>
                </c:pt>
                <c:pt idx="28748">
                  <c:v>42552.485023148147</c:v>
                </c:pt>
                <c:pt idx="28749">
                  <c:v>42552.485150462962</c:v>
                </c:pt>
                <c:pt idx="28750">
                  <c:v>42552.485266203701</c:v>
                </c:pt>
                <c:pt idx="28751">
                  <c:v>42552.485381944447</c:v>
                </c:pt>
                <c:pt idx="28752">
                  <c:v>42552.485486111109</c:v>
                </c:pt>
                <c:pt idx="28753">
                  <c:v>42552.485601851855</c:v>
                </c:pt>
                <c:pt idx="28754">
                  <c:v>42552.485717592594</c:v>
                </c:pt>
                <c:pt idx="28755">
                  <c:v>42552.485833333332</c:v>
                </c:pt>
                <c:pt idx="28756">
                  <c:v>42552.485949074071</c:v>
                </c:pt>
                <c:pt idx="28757">
                  <c:v>42552.486076388886</c:v>
                </c:pt>
                <c:pt idx="28758">
                  <c:v>42552.486192129632</c:v>
                </c:pt>
                <c:pt idx="28759">
                  <c:v>42552.486296296294</c:v>
                </c:pt>
                <c:pt idx="28760">
                  <c:v>42552.48641203704</c:v>
                </c:pt>
                <c:pt idx="28761">
                  <c:v>42552.486527777779</c:v>
                </c:pt>
                <c:pt idx="28762">
                  <c:v>42552.486643518518</c:v>
                </c:pt>
                <c:pt idx="28763">
                  <c:v>42552.486759259256</c:v>
                </c:pt>
                <c:pt idx="28764">
                  <c:v>42552.486886574072</c:v>
                </c:pt>
                <c:pt idx="28765">
                  <c:v>42552.487002314818</c:v>
                </c:pt>
                <c:pt idx="28766">
                  <c:v>42552.487118055556</c:v>
                </c:pt>
                <c:pt idx="28767">
                  <c:v>42552.487222222226</c:v>
                </c:pt>
                <c:pt idx="28768">
                  <c:v>42552.487337962964</c:v>
                </c:pt>
                <c:pt idx="28769">
                  <c:v>42552.487453703703</c:v>
                </c:pt>
                <c:pt idx="28770">
                  <c:v>42552.487569444442</c:v>
                </c:pt>
                <c:pt idx="28771">
                  <c:v>42552.487696759257</c:v>
                </c:pt>
                <c:pt idx="28772">
                  <c:v>42552.487812500003</c:v>
                </c:pt>
                <c:pt idx="28773">
                  <c:v>42552.487928240742</c:v>
                </c:pt>
                <c:pt idx="28774">
                  <c:v>42552.488043981481</c:v>
                </c:pt>
                <c:pt idx="28775">
                  <c:v>42552.48814814815</c:v>
                </c:pt>
                <c:pt idx="28776">
                  <c:v>42552.488263888888</c:v>
                </c:pt>
                <c:pt idx="28777">
                  <c:v>42552.488379629627</c:v>
                </c:pt>
                <c:pt idx="28778">
                  <c:v>42552.488506944443</c:v>
                </c:pt>
                <c:pt idx="28779">
                  <c:v>42552.488622685189</c:v>
                </c:pt>
                <c:pt idx="28780">
                  <c:v>42552.488738425927</c:v>
                </c:pt>
                <c:pt idx="28781">
                  <c:v>42552.488854166666</c:v>
                </c:pt>
                <c:pt idx="28782">
                  <c:v>42552.488969907405</c:v>
                </c:pt>
                <c:pt idx="28783">
                  <c:v>42552.489074074074</c:v>
                </c:pt>
                <c:pt idx="28784">
                  <c:v>42552.489189814813</c:v>
                </c:pt>
                <c:pt idx="28785">
                  <c:v>42552.489317129628</c:v>
                </c:pt>
                <c:pt idx="28786">
                  <c:v>42552.489432870374</c:v>
                </c:pt>
                <c:pt idx="28787">
                  <c:v>42552.489548611113</c:v>
                </c:pt>
                <c:pt idx="28788">
                  <c:v>42552.489664351851</c:v>
                </c:pt>
                <c:pt idx="28789">
                  <c:v>42552.48978009259</c:v>
                </c:pt>
                <c:pt idx="28790">
                  <c:v>42552.489895833336</c:v>
                </c:pt>
                <c:pt idx="28791">
                  <c:v>42552.49</c:v>
                </c:pt>
                <c:pt idx="28792">
                  <c:v>42552.490115740744</c:v>
                </c:pt>
                <c:pt idx="28793">
                  <c:v>42552.490243055552</c:v>
                </c:pt>
                <c:pt idx="28794">
                  <c:v>42552.490358796298</c:v>
                </c:pt>
                <c:pt idx="28795">
                  <c:v>42552.490474537037</c:v>
                </c:pt>
                <c:pt idx="28796">
                  <c:v>42552.490590277775</c:v>
                </c:pt>
                <c:pt idx="28797">
                  <c:v>42552.490706018521</c:v>
                </c:pt>
                <c:pt idx="28798">
                  <c:v>42552.490810185183</c:v>
                </c:pt>
                <c:pt idx="28799">
                  <c:v>42552.490925925929</c:v>
                </c:pt>
                <c:pt idx="28800">
                  <c:v>42552.491053240738</c:v>
                </c:pt>
                <c:pt idx="28801">
                  <c:v>42552.491168981483</c:v>
                </c:pt>
                <c:pt idx="28802">
                  <c:v>42552.491284722222</c:v>
                </c:pt>
                <c:pt idx="28803">
                  <c:v>42552.491400462961</c:v>
                </c:pt>
                <c:pt idx="28804">
                  <c:v>42552.491516203707</c:v>
                </c:pt>
                <c:pt idx="28805">
                  <c:v>42552.491631944446</c:v>
                </c:pt>
                <c:pt idx="28806">
                  <c:v>42552.491736111115</c:v>
                </c:pt>
                <c:pt idx="28807">
                  <c:v>42552.491863425923</c:v>
                </c:pt>
                <c:pt idx="28808">
                  <c:v>42552.491979166669</c:v>
                </c:pt>
                <c:pt idx="28809">
                  <c:v>42552.492094907408</c:v>
                </c:pt>
                <c:pt idx="28810">
                  <c:v>42552.492210648146</c:v>
                </c:pt>
                <c:pt idx="28811">
                  <c:v>42552.492326388892</c:v>
                </c:pt>
                <c:pt idx="28812">
                  <c:v>42552.492442129631</c:v>
                </c:pt>
                <c:pt idx="28813">
                  <c:v>42552.49255787037</c:v>
                </c:pt>
                <c:pt idx="28814">
                  <c:v>42552.492673611108</c:v>
                </c:pt>
                <c:pt idx="28815">
                  <c:v>42552.492789351854</c:v>
                </c:pt>
                <c:pt idx="28816">
                  <c:v>42552.492905092593</c:v>
                </c:pt>
                <c:pt idx="28817">
                  <c:v>42552.493020833332</c:v>
                </c:pt>
                <c:pt idx="28818">
                  <c:v>42552.493136574078</c:v>
                </c:pt>
                <c:pt idx="28819">
                  <c:v>42552.493252314816</c:v>
                </c:pt>
                <c:pt idx="28820">
                  <c:v>42552.493368055555</c:v>
                </c:pt>
                <c:pt idx="28821">
                  <c:v>42552.493483796294</c:v>
                </c:pt>
                <c:pt idx="28822">
                  <c:v>42552.49359953704</c:v>
                </c:pt>
                <c:pt idx="28823">
                  <c:v>42552.493715277778</c:v>
                </c:pt>
                <c:pt idx="28824">
                  <c:v>42552.493831018517</c:v>
                </c:pt>
                <c:pt idx="28825">
                  <c:v>42552.493946759256</c:v>
                </c:pt>
                <c:pt idx="28826">
                  <c:v>42552.494062500002</c:v>
                </c:pt>
                <c:pt idx="28827">
                  <c:v>42552.49417824074</c:v>
                </c:pt>
                <c:pt idx="28828">
                  <c:v>42552.494293981479</c:v>
                </c:pt>
                <c:pt idx="28829">
                  <c:v>42552.494409722225</c:v>
                </c:pt>
                <c:pt idx="28830">
                  <c:v>42552.494525462964</c:v>
                </c:pt>
                <c:pt idx="28831">
                  <c:v>42552.494641203702</c:v>
                </c:pt>
                <c:pt idx="28832">
                  <c:v>42552.494756944441</c:v>
                </c:pt>
                <c:pt idx="28833">
                  <c:v>42552.494872685187</c:v>
                </c:pt>
                <c:pt idx="28834">
                  <c:v>42552.494988425926</c:v>
                </c:pt>
                <c:pt idx="28835">
                  <c:v>42552.495104166665</c:v>
                </c:pt>
                <c:pt idx="28836">
                  <c:v>42552.49523148148</c:v>
                </c:pt>
                <c:pt idx="28837">
                  <c:v>42552.495335648149</c:v>
                </c:pt>
                <c:pt idx="28838">
                  <c:v>42552.495451388888</c:v>
                </c:pt>
                <c:pt idx="28839">
                  <c:v>42552.495567129627</c:v>
                </c:pt>
                <c:pt idx="28840">
                  <c:v>42552.495682870373</c:v>
                </c:pt>
                <c:pt idx="28841">
                  <c:v>42552.495798611111</c:v>
                </c:pt>
                <c:pt idx="28842">
                  <c:v>42552.49591435185</c:v>
                </c:pt>
                <c:pt idx="28843">
                  <c:v>42552.496041666665</c:v>
                </c:pt>
                <c:pt idx="28844">
                  <c:v>42552.496157407404</c:v>
                </c:pt>
                <c:pt idx="28845">
                  <c:v>42552.496261574073</c:v>
                </c:pt>
                <c:pt idx="28846">
                  <c:v>42552.496377314812</c:v>
                </c:pt>
                <c:pt idx="28847">
                  <c:v>42552.496493055558</c:v>
                </c:pt>
                <c:pt idx="28848">
                  <c:v>42552.496608796297</c:v>
                </c:pt>
                <c:pt idx="28849">
                  <c:v>42552.496724537035</c:v>
                </c:pt>
                <c:pt idx="28850">
                  <c:v>42552.496840277781</c:v>
                </c:pt>
                <c:pt idx="28851">
                  <c:v>42552.496967592589</c:v>
                </c:pt>
                <c:pt idx="28852">
                  <c:v>42552.497083333335</c:v>
                </c:pt>
                <c:pt idx="28853">
                  <c:v>42552.497187499997</c:v>
                </c:pt>
                <c:pt idx="28854">
                  <c:v>42552.497303240743</c:v>
                </c:pt>
                <c:pt idx="28855">
                  <c:v>42552.497418981482</c:v>
                </c:pt>
                <c:pt idx="28856">
                  <c:v>42552.497534722221</c:v>
                </c:pt>
                <c:pt idx="28857">
                  <c:v>42552.497650462959</c:v>
                </c:pt>
                <c:pt idx="28858">
                  <c:v>42552.497777777775</c:v>
                </c:pt>
                <c:pt idx="28859">
                  <c:v>42552.497893518521</c:v>
                </c:pt>
                <c:pt idx="28860">
                  <c:v>42552.49800925926</c:v>
                </c:pt>
                <c:pt idx="28861">
                  <c:v>42552.498113425929</c:v>
                </c:pt>
                <c:pt idx="28862">
                  <c:v>42552.498229166667</c:v>
                </c:pt>
                <c:pt idx="28863">
                  <c:v>42552.498344907406</c:v>
                </c:pt>
                <c:pt idx="28864">
                  <c:v>42552.498460648145</c:v>
                </c:pt>
                <c:pt idx="28865">
                  <c:v>42552.49858796296</c:v>
                </c:pt>
                <c:pt idx="28866">
                  <c:v>42552.498703703706</c:v>
                </c:pt>
                <c:pt idx="28867">
                  <c:v>42552.498819444445</c:v>
                </c:pt>
                <c:pt idx="28868">
                  <c:v>42552.498923611114</c:v>
                </c:pt>
                <c:pt idx="28869">
                  <c:v>42552.499039351853</c:v>
                </c:pt>
                <c:pt idx="28870">
                  <c:v>42552.499155092592</c:v>
                </c:pt>
                <c:pt idx="28871">
                  <c:v>42552.49927083333</c:v>
                </c:pt>
                <c:pt idx="28872">
                  <c:v>42552.499398148146</c:v>
                </c:pt>
                <c:pt idx="28873">
                  <c:v>42552.499513888892</c:v>
                </c:pt>
                <c:pt idx="28874">
                  <c:v>42552.49962962963</c:v>
                </c:pt>
                <c:pt idx="28875">
                  <c:v>42552.499745370369</c:v>
                </c:pt>
                <c:pt idx="28876">
                  <c:v>42552.499849537038</c:v>
                </c:pt>
                <c:pt idx="28877">
                  <c:v>42552.499965277777</c:v>
                </c:pt>
                <c:pt idx="28878">
                  <c:v>42552.500081018516</c:v>
                </c:pt>
                <c:pt idx="28879">
                  <c:v>42552.500196759262</c:v>
                </c:pt>
                <c:pt idx="28880">
                  <c:v>42552.500324074077</c:v>
                </c:pt>
                <c:pt idx="28881">
                  <c:v>42552.500439814816</c:v>
                </c:pt>
                <c:pt idx="28882">
                  <c:v>42552.500555555554</c:v>
                </c:pt>
                <c:pt idx="28883">
                  <c:v>42552.500671296293</c:v>
                </c:pt>
                <c:pt idx="28884">
                  <c:v>42552.500775462962</c:v>
                </c:pt>
                <c:pt idx="28885">
                  <c:v>42552.500891203701</c:v>
                </c:pt>
                <c:pt idx="28886">
                  <c:v>42552.501006944447</c:v>
                </c:pt>
                <c:pt idx="28887">
                  <c:v>42552.501134259262</c:v>
                </c:pt>
                <c:pt idx="28888">
                  <c:v>42552.501250000001</c:v>
                </c:pt>
                <c:pt idx="28889">
                  <c:v>42552.50136574074</c:v>
                </c:pt>
                <c:pt idx="28890">
                  <c:v>42552.501481481479</c:v>
                </c:pt>
                <c:pt idx="28891">
                  <c:v>42552.501597222225</c:v>
                </c:pt>
                <c:pt idx="28892">
                  <c:v>42552.501701388886</c:v>
                </c:pt>
                <c:pt idx="28893">
                  <c:v>42552.501817129632</c:v>
                </c:pt>
                <c:pt idx="28894">
                  <c:v>42552.501944444448</c:v>
                </c:pt>
                <c:pt idx="28895">
                  <c:v>42552.502060185187</c:v>
                </c:pt>
                <c:pt idx="28896">
                  <c:v>42552.502175925925</c:v>
                </c:pt>
                <c:pt idx="28897">
                  <c:v>42552.502291666664</c:v>
                </c:pt>
                <c:pt idx="28898">
                  <c:v>42552.50240740741</c:v>
                </c:pt>
                <c:pt idx="28899">
                  <c:v>42552.502511574072</c:v>
                </c:pt>
                <c:pt idx="28900">
                  <c:v>42552.502627314818</c:v>
                </c:pt>
                <c:pt idx="28901">
                  <c:v>42552.502754629626</c:v>
                </c:pt>
                <c:pt idx="28902">
                  <c:v>42552.502870370372</c:v>
                </c:pt>
                <c:pt idx="28903">
                  <c:v>42552.502986111111</c:v>
                </c:pt>
                <c:pt idx="28904">
                  <c:v>42552.503101851849</c:v>
                </c:pt>
                <c:pt idx="28905">
                  <c:v>42552.503217592595</c:v>
                </c:pt>
                <c:pt idx="28906">
                  <c:v>42552.503333333334</c:v>
                </c:pt>
                <c:pt idx="28907">
                  <c:v>42552.503437500003</c:v>
                </c:pt>
                <c:pt idx="28908">
                  <c:v>42552.503564814811</c:v>
                </c:pt>
                <c:pt idx="28909">
                  <c:v>42552.503680555557</c:v>
                </c:pt>
                <c:pt idx="28910">
                  <c:v>42552.503796296296</c:v>
                </c:pt>
                <c:pt idx="28911">
                  <c:v>42552.503912037035</c:v>
                </c:pt>
                <c:pt idx="28912">
                  <c:v>42552.504027777781</c:v>
                </c:pt>
                <c:pt idx="28913">
                  <c:v>42552.504143518519</c:v>
                </c:pt>
                <c:pt idx="28914">
                  <c:v>42552.504259259258</c:v>
                </c:pt>
                <c:pt idx="28915">
                  <c:v>42552.504363425927</c:v>
                </c:pt>
                <c:pt idx="28916">
                  <c:v>42552.504490740743</c:v>
                </c:pt>
                <c:pt idx="28917">
                  <c:v>42552.504606481481</c:v>
                </c:pt>
                <c:pt idx="28918">
                  <c:v>42552.50472222222</c:v>
                </c:pt>
                <c:pt idx="28919">
                  <c:v>42552.504837962966</c:v>
                </c:pt>
                <c:pt idx="28920">
                  <c:v>42552.504953703705</c:v>
                </c:pt>
                <c:pt idx="28921">
                  <c:v>42552.505069444444</c:v>
                </c:pt>
                <c:pt idx="28922">
                  <c:v>42552.505185185182</c:v>
                </c:pt>
                <c:pt idx="28923">
                  <c:v>42552.505300925928</c:v>
                </c:pt>
                <c:pt idx="28924">
                  <c:v>42552.505416666667</c:v>
                </c:pt>
                <c:pt idx="28925">
                  <c:v>42552.505532407406</c:v>
                </c:pt>
                <c:pt idx="28926">
                  <c:v>42552.505648148152</c:v>
                </c:pt>
                <c:pt idx="28927">
                  <c:v>42552.50576388889</c:v>
                </c:pt>
                <c:pt idx="28928">
                  <c:v>42552.505879629629</c:v>
                </c:pt>
                <c:pt idx="28929">
                  <c:v>42552.505995370368</c:v>
                </c:pt>
                <c:pt idx="28930">
                  <c:v>42552.506111111114</c:v>
                </c:pt>
                <c:pt idx="28931">
                  <c:v>42552.506226851852</c:v>
                </c:pt>
                <c:pt idx="28932">
                  <c:v>42552.506342592591</c:v>
                </c:pt>
                <c:pt idx="28933">
                  <c:v>42552.506458333337</c:v>
                </c:pt>
                <c:pt idx="28934">
                  <c:v>42552.518125000002</c:v>
                </c:pt>
                <c:pt idx="28935">
                  <c:v>42552.529699074075</c:v>
                </c:pt>
                <c:pt idx="28936">
                  <c:v>42552.541261574072</c:v>
                </c:pt>
                <c:pt idx="28937">
                  <c:v>42552.552847222221</c:v>
                </c:pt>
                <c:pt idx="28938">
                  <c:v>42552.564421296294</c:v>
                </c:pt>
                <c:pt idx="28939">
                  <c:v>42552.575995370367</c:v>
                </c:pt>
                <c:pt idx="28940">
                  <c:v>42552.587569444448</c:v>
                </c:pt>
                <c:pt idx="28941">
                  <c:v>42552.599143518521</c:v>
                </c:pt>
                <c:pt idx="28942">
                  <c:v>42552.610717592594</c:v>
                </c:pt>
                <c:pt idx="28943">
                  <c:v>42552.622291666667</c:v>
                </c:pt>
                <c:pt idx="28944">
                  <c:v>42552.63386574074</c:v>
                </c:pt>
                <c:pt idx="28945">
                  <c:v>42552.645439814813</c:v>
                </c:pt>
                <c:pt idx="28946">
                  <c:v>42552.657013888886</c:v>
                </c:pt>
                <c:pt idx="28947">
                  <c:v>42552.668587962966</c:v>
                </c:pt>
                <c:pt idx="28948">
                  <c:v>42552.680162037039</c:v>
                </c:pt>
                <c:pt idx="28949">
                  <c:v>42552.691736111112</c:v>
                </c:pt>
                <c:pt idx="28950">
                  <c:v>42552.703310185185</c:v>
                </c:pt>
                <c:pt idx="28951">
                  <c:v>42552.714884259258</c:v>
                </c:pt>
                <c:pt idx="28952">
                  <c:v>42552.726458333331</c:v>
                </c:pt>
                <c:pt idx="28953">
                  <c:v>42552.738032407404</c:v>
                </c:pt>
                <c:pt idx="28954">
                  <c:v>42552.749606481484</c:v>
                </c:pt>
                <c:pt idx="28955">
                  <c:v>42552.761180555557</c:v>
                </c:pt>
                <c:pt idx="28956">
                  <c:v>42552.77275462963</c:v>
                </c:pt>
                <c:pt idx="28957">
                  <c:v>42552.784328703703</c:v>
                </c:pt>
                <c:pt idx="28958">
                  <c:v>42552.795902777776</c:v>
                </c:pt>
                <c:pt idx="28959">
                  <c:v>42552.807476851849</c:v>
                </c:pt>
                <c:pt idx="28960">
                  <c:v>42552.819050925929</c:v>
                </c:pt>
                <c:pt idx="28961">
                  <c:v>42552.830625000002</c:v>
                </c:pt>
                <c:pt idx="28962">
                  <c:v>42552.842210648145</c:v>
                </c:pt>
                <c:pt idx="28963">
                  <c:v>42552.853773148148</c:v>
                </c:pt>
                <c:pt idx="28964">
                  <c:v>42552.865347222221</c:v>
                </c:pt>
                <c:pt idx="28965">
                  <c:v>42552.876921296294</c:v>
                </c:pt>
                <c:pt idx="28966">
                  <c:v>42552.888495370367</c:v>
                </c:pt>
                <c:pt idx="28967">
                  <c:v>42552.900081018517</c:v>
                </c:pt>
                <c:pt idx="28968">
                  <c:v>42552.911643518521</c:v>
                </c:pt>
                <c:pt idx="28969">
                  <c:v>42552.923217592594</c:v>
                </c:pt>
                <c:pt idx="28970">
                  <c:v>42552.934791666667</c:v>
                </c:pt>
                <c:pt idx="28971">
                  <c:v>42552.94636574074</c:v>
                </c:pt>
                <c:pt idx="28972">
                  <c:v>42552.957951388889</c:v>
                </c:pt>
                <c:pt idx="28973">
                  <c:v>42552.969513888886</c:v>
                </c:pt>
                <c:pt idx="28974">
                  <c:v>42552.981087962966</c:v>
                </c:pt>
                <c:pt idx="28975">
                  <c:v>42552.992662037039</c:v>
                </c:pt>
                <c:pt idx="28976">
                  <c:v>42553.004236111112</c:v>
                </c:pt>
                <c:pt idx="28977">
                  <c:v>42553.015821759262</c:v>
                </c:pt>
                <c:pt idx="28978">
                  <c:v>42553.027384259258</c:v>
                </c:pt>
                <c:pt idx="28979">
                  <c:v>42553.038958333331</c:v>
                </c:pt>
                <c:pt idx="28980">
                  <c:v>42553.050532407404</c:v>
                </c:pt>
                <c:pt idx="28981">
                  <c:v>42553.062106481484</c:v>
                </c:pt>
                <c:pt idx="28982">
                  <c:v>42553.073692129627</c:v>
                </c:pt>
                <c:pt idx="28983">
                  <c:v>42553.08525462963</c:v>
                </c:pt>
                <c:pt idx="28984">
                  <c:v>42553.096828703703</c:v>
                </c:pt>
                <c:pt idx="28985">
                  <c:v>42553.108402777776</c:v>
                </c:pt>
                <c:pt idx="28986">
                  <c:v>42553.119976851849</c:v>
                </c:pt>
                <c:pt idx="28987">
                  <c:v>42553.131562499999</c:v>
                </c:pt>
                <c:pt idx="28988">
                  <c:v>42553.143136574072</c:v>
                </c:pt>
                <c:pt idx="28989">
                  <c:v>42553.154699074075</c:v>
                </c:pt>
                <c:pt idx="28990">
                  <c:v>42553.166273148148</c:v>
                </c:pt>
                <c:pt idx="28991">
                  <c:v>42553.177847222221</c:v>
                </c:pt>
                <c:pt idx="28992">
                  <c:v>42553.189432870371</c:v>
                </c:pt>
                <c:pt idx="28993">
                  <c:v>42553.201006944444</c:v>
                </c:pt>
                <c:pt idx="28994">
                  <c:v>42553.212569444448</c:v>
                </c:pt>
                <c:pt idx="28995">
                  <c:v>42553.224143518521</c:v>
                </c:pt>
                <c:pt idx="28996">
                  <c:v>42553.235717592594</c:v>
                </c:pt>
                <c:pt idx="28997">
                  <c:v>42553.247303240743</c:v>
                </c:pt>
                <c:pt idx="28998">
                  <c:v>42553.258877314816</c:v>
                </c:pt>
                <c:pt idx="28999">
                  <c:v>42553.270439814813</c:v>
                </c:pt>
                <c:pt idx="29000">
                  <c:v>42553.282013888886</c:v>
                </c:pt>
                <c:pt idx="29001">
                  <c:v>42553.293587962966</c:v>
                </c:pt>
                <c:pt idx="29002">
                  <c:v>42553.305173611108</c:v>
                </c:pt>
                <c:pt idx="29003">
                  <c:v>42553.316747685189</c:v>
                </c:pt>
                <c:pt idx="29004">
                  <c:v>42553.328310185185</c:v>
                </c:pt>
                <c:pt idx="29005">
                  <c:v>42553.339884259258</c:v>
                </c:pt>
                <c:pt idx="29006">
                  <c:v>42553.351458333331</c:v>
                </c:pt>
                <c:pt idx="29007">
                  <c:v>42553.363043981481</c:v>
                </c:pt>
                <c:pt idx="29008">
                  <c:v>42553.374618055554</c:v>
                </c:pt>
                <c:pt idx="29009">
                  <c:v>42553.386192129627</c:v>
                </c:pt>
                <c:pt idx="29010">
                  <c:v>42553.39775462963</c:v>
                </c:pt>
                <c:pt idx="29011">
                  <c:v>42553.409328703703</c:v>
                </c:pt>
                <c:pt idx="29012">
                  <c:v>42553.420914351853</c:v>
                </c:pt>
                <c:pt idx="29013">
                  <c:v>42553.432488425926</c:v>
                </c:pt>
                <c:pt idx="29014">
                  <c:v>42553.444062499999</c:v>
                </c:pt>
                <c:pt idx="29015">
                  <c:v>42553.455625000002</c:v>
                </c:pt>
                <c:pt idx="29016">
                  <c:v>42553.467199074075</c:v>
                </c:pt>
                <c:pt idx="29017">
                  <c:v>42553.478784722225</c:v>
                </c:pt>
                <c:pt idx="29018">
                  <c:v>42553.490358796298</c:v>
                </c:pt>
                <c:pt idx="29019">
                  <c:v>42553.501932870371</c:v>
                </c:pt>
                <c:pt idx="29020">
                  <c:v>42553.513495370367</c:v>
                </c:pt>
                <c:pt idx="29021">
                  <c:v>42553.525069444448</c:v>
                </c:pt>
                <c:pt idx="29022">
                  <c:v>42553.53665509259</c:v>
                </c:pt>
                <c:pt idx="29023">
                  <c:v>42553.548229166663</c:v>
                </c:pt>
                <c:pt idx="29024">
                  <c:v>42553.559803240743</c:v>
                </c:pt>
                <c:pt idx="29025">
                  <c:v>42553.57136574074</c:v>
                </c:pt>
                <c:pt idx="29026">
                  <c:v>42553.582939814813</c:v>
                </c:pt>
                <c:pt idx="29027">
                  <c:v>42553.594525462962</c:v>
                </c:pt>
                <c:pt idx="29028">
                  <c:v>42553.606099537035</c:v>
                </c:pt>
                <c:pt idx="29029">
                  <c:v>42553.617673611108</c:v>
                </c:pt>
                <c:pt idx="29030">
                  <c:v>42553.629236111112</c:v>
                </c:pt>
                <c:pt idx="29031">
                  <c:v>42553.640810185185</c:v>
                </c:pt>
                <c:pt idx="29032">
                  <c:v>42553.652395833335</c:v>
                </c:pt>
                <c:pt idx="29033">
                  <c:v>42553.663969907408</c:v>
                </c:pt>
                <c:pt idx="29034">
                  <c:v>42553.675543981481</c:v>
                </c:pt>
                <c:pt idx="29035">
                  <c:v>42553.687118055554</c:v>
                </c:pt>
                <c:pt idx="29036">
                  <c:v>42553.698680555557</c:v>
                </c:pt>
                <c:pt idx="29037">
                  <c:v>42553.710266203707</c:v>
                </c:pt>
                <c:pt idx="29038">
                  <c:v>42553.72184027778</c:v>
                </c:pt>
                <c:pt idx="29039">
                  <c:v>42553.733414351853</c:v>
                </c:pt>
                <c:pt idx="29040">
                  <c:v>42553.744988425926</c:v>
                </c:pt>
                <c:pt idx="29041">
                  <c:v>42553.756550925929</c:v>
                </c:pt>
                <c:pt idx="29042">
                  <c:v>42553.768136574072</c:v>
                </c:pt>
                <c:pt idx="29043">
                  <c:v>42553.779710648145</c:v>
                </c:pt>
                <c:pt idx="29044">
                  <c:v>42553.791284722225</c:v>
                </c:pt>
                <c:pt idx="29045">
                  <c:v>42553.802858796298</c:v>
                </c:pt>
                <c:pt idx="29046">
                  <c:v>42553.814421296294</c:v>
                </c:pt>
                <c:pt idx="29047">
                  <c:v>42553.826006944444</c:v>
                </c:pt>
                <c:pt idx="29048">
                  <c:v>42553.837581018517</c:v>
                </c:pt>
                <c:pt idx="29049">
                  <c:v>42553.84915509259</c:v>
                </c:pt>
                <c:pt idx="29050">
                  <c:v>42553.860729166663</c:v>
                </c:pt>
                <c:pt idx="29051">
                  <c:v>42553.872291666667</c:v>
                </c:pt>
                <c:pt idx="29052">
                  <c:v>42553.883877314816</c:v>
                </c:pt>
                <c:pt idx="29053">
                  <c:v>42553.895451388889</c:v>
                </c:pt>
                <c:pt idx="29054">
                  <c:v>42553.907025462962</c:v>
                </c:pt>
                <c:pt idx="29055">
                  <c:v>42553.918599537035</c:v>
                </c:pt>
                <c:pt idx="29056">
                  <c:v>42553.930173611108</c:v>
                </c:pt>
                <c:pt idx="29057">
                  <c:v>42553.941747685189</c:v>
                </c:pt>
                <c:pt idx="29058">
                  <c:v>42553.953321759262</c:v>
                </c:pt>
                <c:pt idx="29059">
                  <c:v>42553.964895833335</c:v>
                </c:pt>
                <c:pt idx="29060">
                  <c:v>42553.976469907408</c:v>
                </c:pt>
                <c:pt idx="29061">
                  <c:v>42553.988043981481</c:v>
                </c:pt>
                <c:pt idx="29062">
                  <c:v>42553.999618055554</c:v>
                </c:pt>
                <c:pt idx="29063">
                  <c:v>42554.011192129627</c:v>
                </c:pt>
                <c:pt idx="29064">
                  <c:v>42554.022766203707</c:v>
                </c:pt>
                <c:pt idx="29065">
                  <c:v>42554.03434027778</c:v>
                </c:pt>
                <c:pt idx="29066">
                  <c:v>42554.045914351853</c:v>
                </c:pt>
                <c:pt idx="29067">
                  <c:v>42554.057488425926</c:v>
                </c:pt>
                <c:pt idx="29068">
                  <c:v>42554.069062499999</c:v>
                </c:pt>
                <c:pt idx="29069">
                  <c:v>42554.080636574072</c:v>
                </c:pt>
                <c:pt idx="29070">
                  <c:v>42554.092210648145</c:v>
                </c:pt>
                <c:pt idx="29071">
                  <c:v>42554.103784722225</c:v>
                </c:pt>
                <c:pt idx="29072">
                  <c:v>42554.115358796298</c:v>
                </c:pt>
                <c:pt idx="29073">
                  <c:v>42554.126932870371</c:v>
                </c:pt>
                <c:pt idx="29074">
                  <c:v>42554.138506944444</c:v>
                </c:pt>
                <c:pt idx="29075">
                  <c:v>42554.150081018517</c:v>
                </c:pt>
                <c:pt idx="29076">
                  <c:v>42554.16165509259</c:v>
                </c:pt>
                <c:pt idx="29077">
                  <c:v>42554.17324074074</c:v>
                </c:pt>
                <c:pt idx="29078">
                  <c:v>42554.184803240743</c:v>
                </c:pt>
                <c:pt idx="29079">
                  <c:v>42554.196377314816</c:v>
                </c:pt>
                <c:pt idx="29080">
                  <c:v>42554.207951388889</c:v>
                </c:pt>
                <c:pt idx="29081">
                  <c:v>42554.219525462962</c:v>
                </c:pt>
                <c:pt idx="29082">
                  <c:v>42554.231111111112</c:v>
                </c:pt>
                <c:pt idx="29083">
                  <c:v>42554.242673611108</c:v>
                </c:pt>
                <c:pt idx="29084">
                  <c:v>42554.254247685189</c:v>
                </c:pt>
                <c:pt idx="29085">
                  <c:v>42554.265821759262</c:v>
                </c:pt>
                <c:pt idx="29086">
                  <c:v>42554.277395833335</c:v>
                </c:pt>
                <c:pt idx="29087">
                  <c:v>42554.288981481484</c:v>
                </c:pt>
                <c:pt idx="29088">
                  <c:v>42554.300543981481</c:v>
                </c:pt>
                <c:pt idx="29089">
                  <c:v>42554.312118055554</c:v>
                </c:pt>
                <c:pt idx="29090">
                  <c:v>42554.323692129627</c:v>
                </c:pt>
                <c:pt idx="29091">
                  <c:v>42554.335266203707</c:v>
                </c:pt>
                <c:pt idx="29092">
                  <c:v>42554.346851851849</c:v>
                </c:pt>
                <c:pt idx="29093">
                  <c:v>42554.358414351853</c:v>
                </c:pt>
                <c:pt idx="29094">
                  <c:v>42554.369988425926</c:v>
                </c:pt>
                <c:pt idx="29095">
                  <c:v>42554.381562499999</c:v>
                </c:pt>
                <c:pt idx="29096">
                  <c:v>42554.393136574072</c:v>
                </c:pt>
                <c:pt idx="29097">
                  <c:v>42554.404722222222</c:v>
                </c:pt>
                <c:pt idx="29098">
                  <c:v>42554.416284722225</c:v>
                </c:pt>
                <c:pt idx="29099">
                  <c:v>42554.427858796298</c:v>
                </c:pt>
                <c:pt idx="29100">
                  <c:v>42554.439432870371</c:v>
                </c:pt>
                <c:pt idx="29101">
                  <c:v>42554.451006944444</c:v>
                </c:pt>
                <c:pt idx="29102">
                  <c:v>42554.462592592594</c:v>
                </c:pt>
                <c:pt idx="29103">
                  <c:v>42554.474166666667</c:v>
                </c:pt>
                <c:pt idx="29104">
                  <c:v>42554.485729166663</c:v>
                </c:pt>
                <c:pt idx="29105">
                  <c:v>42554.497303240743</c:v>
                </c:pt>
                <c:pt idx="29106">
                  <c:v>42554.508877314816</c:v>
                </c:pt>
                <c:pt idx="29107">
                  <c:v>42554.520462962966</c:v>
                </c:pt>
                <c:pt idx="29108">
                  <c:v>42554.532037037039</c:v>
                </c:pt>
                <c:pt idx="29109">
                  <c:v>42554.543599537035</c:v>
                </c:pt>
                <c:pt idx="29110">
                  <c:v>42554.555173611108</c:v>
                </c:pt>
                <c:pt idx="29111">
                  <c:v>42554.566747685189</c:v>
                </c:pt>
                <c:pt idx="29112">
                  <c:v>42554.578333333331</c:v>
                </c:pt>
                <c:pt idx="29113">
                  <c:v>42554.589907407404</c:v>
                </c:pt>
                <c:pt idx="29114">
                  <c:v>42554.601469907408</c:v>
                </c:pt>
                <c:pt idx="29115">
                  <c:v>42554.613043981481</c:v>
                </c:pt>
                <c:pt idx="29116">
                  <c:v>42554.624618055554</c:v>
                </c:pt>
                <c:pt idx="29117">
                  <c:v>42554.636203703703</c:v>
                </c:pt>
                <c:pt idx="29118">
                  <c:v>42554.647777777776</c:v>
                </c:pt>
                <c:pt idx="29119">
                  <c:v>42554.65934027778</c:v>
                </c:pt>
                <c:pt idx="29120">
                  <c:v>42554.670914351853</c:v>
                </c:pt>
                <c:pt idx="29121">
                  <c:v>42554.682488425926</c:v>
                </c:pt>
                <c:pt idx="29122">
                  <c:v>42554.694074074076</c:v>
                </c:pt>
                <c:pt idx="29123">
                  <c:v>42554.705648148149</c:v>
                </c:pt>
                <c:pt idx="29124">
                  <c:v>42554.717222222222</c:v>
                </c:pt>
                <c:pt idx="29125">
                  <c:v>42554.728784722225</c:v>
                </c:pt>
                <c:pt idx="29126">
                  <c:v>42554.740358796298</c:v>
                </c:pt>
                <c:pt idx="29127">
                  <c:v>42554.751944444448</c:v>
                </c:pt>
                <c:pt idx="29128">
                  <c:v>42554.763518518521</c:v>
                </c:pt>
                <c:pt idx="29129">
                  <c:v>42554.775092592594</c:v>
                </c:pt>
                <c:pt idx="29130">
                  <c:v>42554.78665509259</c:v>
                </c:pt>
                <c:pt idx="29131">
                  <c:v>42554.798229166663</c:v>
                </c:pt>
                <c:pt idx="29132">
                  <c:v>42554.809814814813</c:v>
                </c:pt>
                <c:pt idx="29133">
                  <c:v>42554.821388888886</c:v>
                </c:pt>
                <c:pt idx="29134">
                  <c:v>42554.832962962966</c:v>
                </c:pt>
                <c:pt idx="29135">
                  <c:v>42554.844525462962</c:v>
                </c:pt>
                <c:pt idx="29136">
                  <c:v>42554.856099537035</c:v>
                </c:pt>
                <c:pt idx="29137">
                  <c:v>42554.867685185185</c:v>
                </c:pt>
                <c:pt idx="29138">
                  <c:v>42554.879259259258</c:v>
                </c:pt>
                <c:pt idx="29139">
                  <c:v>42554.890833333331</c:v>
                </c:pt>
                <c:pt idx="29140">
                  <c:v>42554.902395833335</c:v>
                </c:pt>
                <c:pt idx="29141">
                  <c:v>42554.913969907408</c:v>
                </c:pt>
                <c:pt idx="29142">
                  <c:v>42554.925555555557</c:v>
                </c:pt>
                <c:pt idx="29143">
                  <c:v>42554.93712962963</c:v>
                </c:pt>
                <c:pt idx="29144">
                  <c:v>42554.948703703703</c:v>
                </c:pt>
                <c:pt idx="29145">
                  <c:v>42554.960266203707</c:v>
                </c:pt>
                <c:pt idx="29146">
                  <c:v>42554.97184027778</c:v>
                </c:pt>
                <c:pt idx="29147">
                  <c:v>42554.983425925922</c:v>
                </c:pt>
                <c:pt idx="29148">
                  <c:v>42554.995000000003</c:v>
                </c:pt>
                <c:pt idx="29149">
                  <c:v>42555.006574074076</c:v>
                </c:pt>
                <c:pt idx="29150">
                  <c:v>42555.018148148149</c:v>
                </c:pt>
                <c:pt idx="29151">
                  <c:v>42555.029710648145</c:v>
                </c:pt>
                <c:pt idx="29152">
                  <c:v>42555.041296296295</c:v>
                </c:pt>
                <c:pt idx="29153">
                  <c:v>42555.052870370368</c:v>
                </c:pt>
                <c:pt idx="29154">
                  <c:v>42555.064444444448</c:v>
                </c:pt>
                <c:pt idx="29155">
                  <c:v>42555.076018518521</c:v>
                </c:pt>
                <c:pt idx="29156">
                  <c:v>42555.087581018517</c:v>
                </c:pt>
                <c:pt idx="29157">
                  <c:v>42555.099166666667</c:v>
                </c:pt>
                <c:pt idx="29158">
                  <c:v>42555.11074074074</c:v>
                </c:pt>
                <c:pt idx="29159">
                  <c:v>42555.122314814813</c:v>
                </c:pt>
                <c:pt idx="29160">
                  <c:v>42555.133888888886</c:v>
                </c:pt>
                <c:pt idx="29161">
                  <c:v>42555.145451388889</c:v>
                </c:pt>
                <c:pt idx="29162">
                  <c:v>42555.157037037039</c:v>
                </c:pt>
                <c:pt idx="29163">
                  <c:v>42555.168611111112</c:v>
                </c:pt>
                <c:pt idx="29164">
                  <c:v>42555.180185185185</c:v>
                </c:pt>
                <c:pt idx="29165">
                  <c:v>42555.191759259258</c:v>
                </c:pt>
                <c:pt idx="29166">
                  <c:v>42555.203321759262</c:v>
                </c:pt>
                <c:pt idx="29167">
                  <c:v>42555.214907407404</c:v>
                </c:pt>
                <c:pt idx="29168">
                  <c:v>42555.226481481484</c:v>
                </c:pt>
                <c:pt idx="29169">
                  <c:v>42555.238055555557</c:v>
                </c:pt>
                <c:pt idx="29170">
                  <c:v>42555.24962962963</c:v>
                </c:pt>
                <c:pt idx="29171">
                  <c:v>42555.261192129627</c:v>
                </c:pt>
                <c:pt idx="29172">
                  <c:v>42555.272777777776</c:v>
                </c:pt>
                <c:pt idx="29173">
                  <c:v>42555.284351851849</c:v>
                </c:pt>
                <c:pt idx="29174">
                  <c:v>42555.295925925922</c:v>
                </c:pt>
                <c:pt idx="29175">
                  <c:v>42555.307500000003</c:v>
                </c:pt>
                <c:pt idx="29176">
                  <c:v>42555.319074074076</c:v>
                </c:pt>
                <c:pt idx="29177">
                  <c:v>42555.330648148149</c:v>
                </c:pt>
                <c:pt idx="29178">
                  <c:v>42555.342222222222</c:v>
                </c:pt>
                <c:pt idx="29179">
                  <c:v>42555.353796296295</c:v>
                </c:pt>
                <c:pt idx="29180">
                  <c:v>42555.365370370368</c:v>
                </c:pt>
                <c:pt idx="29181">
                  <c:v>42555.376944444448</c:v>
                </c:pt>
                <c:pt idx="29182">
                  <c:v>42555.388518518521</c:v>
                </c:pt>
                <c:pt idx="29183">
                  <c:v>42555.400092592594</c:v>
                </c:pt>
                <c:pt idx="29184">
                  <c:v>42555.411666666667</c:v>
                </c:pt>
                <c:pt idx="29185">
                  <c:v>42555.42324074074</c:v>
                </c:pt>
                <c:pt idx="29186">
                  <c:v>42555.434814814813</c:v>
                </c:pt>
                <c:pt idx="29187">
                  <c:v>42555.446388888886</c:v>
                </c:pt>
                <c:pt idx="29188">
                  <c:v>42555.457962962966</c:v>
                </c:pt>
                <c:pt idx="29189">
                  <c:v>42555.469537037039</c:v>
                </c:pt>
                <c:pt idx="29190">
                  <c:v>42555.481111111112</c:v>
                </c:pt>
                <c:pt idx="29191">
                  <c:v>42555.492685185185</c:v>
                </c:pt>
                <c:pt idx="29192">
                  <c:v>42555.504259259258</c:v>
                </c:pt>
                <c:pt idx="29193">
                  <c:v>42555.515833333331</c:v>
                </c:pt>
                <c:pt idx="29194">
                  <c:v>42555.527407407404</c:v>
                </c:pt>
                <c:pt idx="29195">
                  <c:v>42555.538981481484</c:v>
                </c:pt>
                <c:pt idx="29196">
                  <c:v>42555.550555555557</c:v>
                </c:pt>
                <c:pt idx="29197">
                  <c:v>42555.562141203707</c:v>
                </c:pt>
                <c:pt idx="29198">
                  <c:v>42555.573703703703</c:v>
                </c:pt>
                <c:pt idx="29199">
                  <c:v>42555.585277777776</c:v>
                </c:pt>
                <c:pt idx="29200">
                  <c:v>42555.596851851849</c:v>
                </c:pt>
                <c:pt idx="29201">
                  <c:v>42555.608425925922</c:v>
                </c:pt>
                <c:pt idx="29202">
                  <c:v>42555.620011574072</c:v>
                </c:pt>
                <c:pt idx="29203">
                  <c:v>42555.631574074076</c:v>
                </c:pt>
                <c:pt idx="29204">
                  <c:v>42555.643148148149</c:v>
                </c:pt>
                <c:pt idx="29205">
                  <c:v>42555.654722222222</c:v>
                </c:pt>
                <c:pt idx="29206">
                  <c:v>42555.666296296295</c:v>
                </c:pt>
                <c:pt idx="29207">
                  <c:v>42555.677881944444</c:v>
                </c:pt>
                <c:pt idx="29208">
                  <c:v>42555.689444444448</c:v>
                </c:pt>
                <c:pt idx="29209">
                  <c:v>42555.701018518521</c:v>
                </c:pt>
                <c:pt idx="29210">
                  <c:v>42555.712592592594</c:v>
                </c:pt>
                <c:pt idx="29211">
                  <c:v>42555.724166666667</c:v>
                </c:pt>
                <c:pt idx="29212">
                  <c:v>42555.735752314817</c:v>
                </c:pt>
                <c:pt idx="29213">
                  <c:v>42555.747314814813</c:v>
                </c:pt>
                <c:pt idx="29214">
                  <c:v>42555.758888888886</c:v>
                </c:pt>
                <c:pt idx="29215">
                  <c:v>42555.770462962966</c:v>
                </c:pt>
                <c:pt idx="29216">
                  <c:v>42555.782037037039</c:v>
                </c:pt>
                <c:pt idx="29217">
                  <c:v>42555.793622685182</c:v>
                </c:pt>
                <c:pt idx="29218">
                  <c:v>42555.805196759262</c:v>
                </c:pt>
                <c:pt idx="29219">
                  <c:v>42555.816759259258</c:v>
                </c:pt>
                <c:pt idx="29220">
                  <c:v>42555.828333333331</c:v>
                </c:pt>
                <c:pt idx="29221">
                  <c:v>42555.839907407404</c:v>
                </c:pt>
                <c:pt idx="29222">
                  <c:v>42555.851493055554</c:v>
                </c:pt>
                <c:pt idx="29223">
                  <c:v>42555.863067129627</c:v>
                </c:pt>
                <c:pt idx="29224">
                  <c:v>42555.87462962963</c:v>
                </c:pt>
                <c:pt idx="29225">
                  <c:v>42555.886203703703</c:v>
                </c:pt>
                <c:pt idx="29226">
                  <c:v>42555.897777777776</c:v>
                </c:pt>
                <c:pt idx="29227">
                  <c:v>42555.909363425926</c:v>
                </c:pt>
                <c:pt idx="29228">
                  <c:v>42555.920937499999</c:v>
                </c:pt>
                <c:pt idx="29229">
                  <c:v>42555.932500000003</c:v>
                </c:pt>
                <c:pt idx="29230">
                  <c:v>42555.944074074076</c:v>
                </c:pt>
                <c:pt idx="29231">
                  <c:v>42555.955648148149</c:v>
                </c:pt>
                <c:pt idx="29232">
                  <c:v>42555.967233796298</c:v>
                </c:pt>
                <c:pt idx="29233">
                  <c:v>42555.978807870371</c:v>
                </c:pt>
                <c:pt idx="29234">
                  <c:v>42555.990370370368</c:v>
                </c:pt>
                <c:pt idx="29235">
                  <c:v>42556.001944444448</c:v>
                </c:pt>
                <c:pt idx="29236">
                  <c:v>42556.013518518521</c:v>
                </c:pt>
                <c:pt idx="29237">
                  <c:v>42556.025104166663</c:v>
                </c:pt>
                <c:pt idx="29238">
                  <c:v>42556.036678240744</c:v>
                </c:pt>
                <c:pt idx="29239">
                  <c:v>42556.04824074074</c:v>
                </c:pt>
                <c:pt idx="29240">
                  <c:v>42556.059814814813</c:v>
                </c:pt>
                <c:pt idx="29241">
                  <c:v>42556.071388888886</c:v>
                </c:pt>
                <c:pt idx="29242">
                  <c:v>42556.082974537036</c:v>
                </c:pt>
                <c:pt idx="29243">
                  <c:v>42556.094548611109</c:v>
                </c:pt>
                <c:pt idx="29244">
                  <c:v>42556.106122685182</c:v>
                </c:pt>
                <c:pt idx="29245">
                  <c:v>42556.117685185185</c:v>
                </c:pt>
                <c:pt idx="29246">
                  <c:v>42556.129259259258</c:v>
                </c:pt>
                <c:pt idx="29247">
                  <c:v>42556.140844907408</c:v>
                </c:pt>
                <c:pt idx="29248">
                  <c:v>42556.152418981481</c:v>
                </c:pt>
                <c:pt idx="29249">
                  <c:v>42556.163993055554</c:v>
                </c:pt>
                <c:pt idx="29250">
                  <c:v>42556.175555555557</c:v>
                </c:pt>
                <c:pt idx="29251">
                  <c:v>42556.18712962963</c:v>
                </c:pt>
                <c:pt idx="29252">
                  <c:v>42556.19871527778</c:v>
                </c:pt>
                <c:pt idx="29253">
                  <c:v>42556.210289351853</c:v>
                </c:pt>
                <c:pt idx="29254">
                  <c:v>42556.221863425926</c:v>
                </c:pt>
                <c:pt idx="29255">
                  <c:v>42556.233425925922</c:v>
                </c:pt>
                <c:pt idx="29256">
                  <c:v>42556.245000000003</c:v>
                </c:pt>
                <c:pt idx="29257">
                  <c:v>42556.256585648145</c:v>
                </c:pt>
                <c:pt idx="29258">
                  <c:v>42556.268159722225</c:v>
                </c:pt>
                <c:pt idx="29259">
                  <c:v>42556.279733796298</c:v>
                </c:pt>
                <c:pt idx="29260">
                  <c:v>42556.291296296295</c:v>
                </c:pt>
                <c:pt idx="29261">
                  <c:v>42556.302870370368</c:v>
                </c:pt>
                <c:pt idx="29262">
                  <c:v>42556.314456018517</c:v>
                </c:pt>
                <c:pt idx="29263">
                  <c:v>42556.32603009259</c:v>
                </c:pt>
                <c:pt idx="29264">
                  <c:v>42556.337604166663</c:v>
                </c:pt>
                <c:pt idx="29265">
                  <c:v>42556.349178240744</c:v>
                </c:pt>
                <c:pt idx="29266">
                  <c:v>42556.36074074074</c:v>
                </c:pt>
                <c:pt idx="29267">
                  <c:v>42556.37232638889</c:v>
                </c:pt>
                <c:pt idx="29268">
                  <c:v>42556.383900462963</c:v>
                </c:pt>
                <c:pt idx="29269">
                  <c:v>42556.395474537036</c:v>
                </c:pt>
                <c:pt idx="29270">
                  <c:v>42556.407048611109</c:v>
                </c:pt>
                <c:pt idx="29271">
                  <c:v>42556.418611111112</c:v>
                </c:pt>
                <c:pt idx="29272">
                  <c:v>42556.430196759262</c:v>
                </c:pt>
                <c:pt idx="29273">
                  <c:v>42556.441770833335</c:v>
                </c:pt>
                <c:pt idx="29274">
                  <c:v>42556.453344907408</c:v>
                </c:pt>
                <c:pt idx="29275">
                  <c:v>42556.464918981481</c:v>
                </c:pt>
                <c:pt idx="29276">
                  <c:v>42556.476481481484</c:v>
                </c:pt>
                <c:pt idx="29277">
                  <c:v>42556.488067129627</c:v>
                </c:pt>
                <c:pt idx="29278">
                  <c:v>42556.499641203707</c:v>
                </c:pt>
                <c:pt idx="29279">
                  <c:v>42556.51121527778</c:v>
                </c:pt>
                <c:pt idx="29280">
                  <c:v>42556.522789351853</c:v>
                </c:pt>
                <c:pt idx="29281">
                  <c:v>42556.534351851849</c:v>
                </c:pt>
                <c:pt idx="29282">
                  <c:v>42556.545937499999</c:v>
                </c:pt>
                <c:pt idx="29283">
                  <c:v>42556.557511574072</c:v>
                </c:pt>
                <c:pt idx="29284">
                  <c:v>42556.569085648145</c:v>
                </c:pt>
                <c:pt idx="29285">
                  <c:v>42556.580659722225</c:v>
                </c:pt>
                <c:pt idx="29286">
                  <c:v>42556.592222222222</c:v>
                </c:pt>
                <c:pt idx="29287">
                  <c:v>42556.603807870371</c:v>
                </c:pt>
                <c:pt idx="29288">
                  <c:v>42556.615381944444</c:v>
                </c:pt>
                <c:pt idx="29289">
                  <c:v>42556.626956018517</c:v>
                </c:pt>
                <c:pt idx="29290">
                  <c:v>42556.63853009259</c:v>
                </c:pt>
                <c:pt idx="29291">
                  <c:v>42556.650104166663</c:v>
                </c:pt>
                <c:pt idx="29292">
                  <c:v>42556.661678240744</c:v>
                </c:pt>
                <c:pt idx="29293">
                  <c:v>42556.673252314817</c:v>
                </c:pt>
                <c:pt idx="29294">
                  <c:v>42556.68482638889</c:v>
                </c:pt>
                <c:pt idx="29295">
                  <c:v>42556.696400462963</c:v>
                </c:pt>
                <c:pt idx="29296">
                  <c:v>42556.707974537036</c:v>
                </c:pt>
                <c:pt idx="29297">
                  <c:v>42556.719548611109</c:v>
                </c:pt>
                <c:pt idx="29298">
                  <c:v>42556.731122685182</c:v>
                </c:pt>
                <c:pt idx="29299">
                  <c:v>42556.742696759262</c:v>
                </c:pt>
                <c:pt idx="29300">
                  <c:v>42556.754270833335</c:v>
                </c:pt>
                <c:pt idx="29301">
                  <c:v>42556.765844907408</c:v>
                </c:pt>
                <c:pt idx="29302">
                  <c:v>42556.777418981481</c:v>
                </c:pt>
                <c:pt idx="29303">
                  <c:v>42556.788993055554</c:v>
                </c:pt>
                <c:pt idx="29304">
                  <c:v>42556.800567129627</c:v>
                </c:pt>
                <c:pt idx="29305">
                  <c:v>42556.812141203707</c:v>
                </c:pt>
                <c:pt idx="29306">
                  <c:v>42556.82371527778</c:v>
                </c:pt>
                <c:pt idx="29307">
                  <c:v>42556.835289351853</c:v>
                </c:pt>
                <c:pt idx="29308">
                  <c:v>42556.846863425926</c:v>
                </c:pt>
                <c:pt idx="29309">
                  <c:v>42556.858437499999</c:v>
                </c:pt>
                <c:pt idx="29310">
                  <c:v>42556.870011574072</c:v>
                </c:pt>
                <c:pt idx="29311">
                  <c:v>42556.881585648145</c:v>
                </c:pt>
                <c:pt idx="29312">
                  <c:v>42556.893171296295</c:v>
                </c:pt>
                <c:pt idx="29313">
                  <c:v>42556.904733796298</c:v>
                </c:pt>
                <c:pt idx="29314">
                  <c:v>42556.916307870371</c:v>
                </c:pt>
                <c:pt idx="29315">
                  <c:v>42556.927881944444</c:v>
                </c:pt>
                <c:pt idx="29316">
                  <c:v>42556.939456018517</c:v>
                </c:pt>
                <c:pt idx="29317">
                  <c:v>42556.951041666667</c:v>
                </c:pt>
                <c:pt idx="29318">
                  <c:v>42556.962604166663</c:v>
                </c:pt>
                <c:pt idx="29319">
                  <c:v>42556.974178240744</c:v>
                </c:pt>
                <c:pt idx="29320">
                  <c:v>42556.985752314817</c:v>
                </c:pt>
                <c:pt idx="29321">
                  <c:v>42556.99732638889</c:v>
                </c:pt>
                <c:pt idx="29322">
                  <c:v>42557.008912037039</c:v>
                </c:pt>
                <c:pt idx="29323">
                  <c:v>42557.020474537036</c:v>
                </c:pt>
                <c:pt idx="29324">
                  <c:v>42557.032048611109</c:v>
                </c:pt>
                <c:pt idx="29325">
                  <c:v>42557.043622685182</c:v>
                </c:pt>
                <c:pt idx="29326">
                  <c:v>42557.055196759262</c:v>
                </c:pt>
                <c:pt idx="29327">
                  <c:v>42557.066782407404</c:v>
                </c:pt>
                <c:pt idx="29328">
                  <c:v>42557.078344907408</c:v>
                </c:pt>
                <c:pt idx="29329">
                  <c:v>42557.089918981481</c:v>
                </c:pt>
                <c:pt idx="29330">
                  <c:v>42557.101493055554</c:v>
                </c:pt>
                <c:pt idx="29331">
                  <c:v>42557.113067129627</c:v>
                </c:pt>
                <c:pt idx="29332">
                  <c:v>42557.124652777777</c:v>
                </c:pt>
                <c:pt idx="29333">
                  <c:v>42557.13621527778</c:v>
                </c:pt>
                <c:pt idx="29334">
                  <c:v>42557.147789351853</c:v>
                </c:pt>
                <c:pt idx="29335">
                  <c:v>42557.159363425926</c:v>
                </c:pt>
                <c:pt idx="29336">
                  <c:v>42557.170937499999</c:v>
                </c:pt>
                <c:pt idx="29337">
                  <c:v>42557.182523148149</c:v>
                </c:pt>
                <c:pt idx="29338">
                  <c:v>42557.194097222222</c:v>
                </c:pt>
                <c:pt idx="29339">
                  <c:v>42557.205659722225</c:v>
                </c:pt>
                <c:pt idx="29340">
                  <c:v>42557.217233796298</c:v>
                </c:pt>
                <c:pt idx="29341">
                  <c:v>42557.228807870371</c:v>
                </c:pt>
                <c:pt idx="29342">
                  <c:v>42557.240393518521</c:v>
                </c:pt>
                <c:pt idx="29343">
                  <c:v>42557.251967592594</c:v>
                </c:pt>
                <c:pt idx="29344">
                  <c:v>42557.26353009259</c:v>
                </c:pt>
                <c:pt idx="29345">
                  <c:v>42557.275104166663</c:v>
                </c:pt>
                <c:pt idx="29346">
                  <c:v>42557.286678240744</c:v>
                </c:pt>
                <c:pt idx="29347">
                  <c:v>42557.298263888886</c:v>
                </c:pt>
                <c:pt idx="29348">
                  <c:v>42557.309837962966</c:v>
                </c:pt>
                <c:pt idx="29349">
                  <c:v>42557.321400462963</c:v>
                </c:pt>
                <c:pt idx="29350">
                  <c:v>42557.332974537036</c:v>
                </c:pt>
                <c:pt idx="29351">
                  <c:v>42557.344548611109</c:v>
                </c:pt>
                <c:pt idx="29352">
                  <c:v>42557.356134259258</c:v>
                </c:pt>
                <c:pt idx="29353">
                  <c:v>42557.367708333331</c:v>
                </c:pt>
                <c:pt idx="29354">
                  <c:v>42557.379270833335</c:v>
                </c:pt>
                <c:pt idx="29355">
                  <c:v>42557.390844907408</c:v>
                </c:pt>
                <c:pt idx="29356">
                  <c:v>42557.402418981481</c:v>
                </c:pt>
                <c:pt idx="29357">
                  <c:v>42557.414004629631</c:v>
                </c:pt>
                <c:pt idx="29358">
                  <c:v>42557.421469907407</c:v>
                </c:pt>
                <c:pt idx="29359">
                  <c:v>42557.421585648146</c:v>
                </c:pt>
                <c:pt idx="29360">
                  <c:v>42557.421701388892</c:v>
                </c:pt>
                <c:pt idx="29361">
                  <c:v>42557.421805555554</c:v>
                </c:pt>
                <c:pt idx="29362">
                  <c:v>42557.4219212963</c:v>
                </c:pt>
                <c:pt idx="29363">
                  <c:v>42557.422037037039</c:v>
                </c:pt>
                <c:pt idx="29364">
                  <c:v>42557.422164351854</c:v>
                </c:pt>
                <c:pt idx="29365">
                  <c:v>42557.422280092593</c:v>
                </c:pt>
                <c:pt idx="29366">
                  <c:v>42557.422395833331</c:v>
                </c:pt>
                <c:pt idx="29367">
                  <c:v>42557.422511574077</c:v>
                </c:pt>
                <c:pt idx="29368">
                  <c:v>42557.422627314816</c:v>
                </c:pt>
                <c:pt idx="29369">
                  <c:v>42557.422731481478</c:v>
                </c:pt>
                <c:pt idx="29370">
                  <c:v>42557.422847222224</c:v>
                </c:pt>
                <c:pt idx="29371">
                  <c:v>42557.422974537039</c:v>
                </c:pt>
                <c:pt idx="29372">
                  <c:v>42557.423090277778</c:v>
                </c:pt>
                <c:pt idx="29373">
                  <c:v>42557.423206018517</c:v>
                </c:pt>
                <c:pt idx="29374">
                  <c:v>42557.423321759263</c:v>
                </c:pt>
                <c:pt idx="29375">
                  <c:v>42557.423437500001</c:v>
                </c:pt>
                <c:pt idx="29376">
                  <c:v>42557.42355324074</c:v>
                </c:pt>
                <c:pt idx="29377">
                  <c:v>42557.423657407409</c:v>
                </c:pt>
                <c:pt idx="29378">
                  <c:v>42557.423784722225</c:v>
                </c:pt>
                <c:pt idx="29379">
                  <c:v>42557.423900462964</c:v>
                </c:pt>
                <c:pt idx="29380">
                  <c:v>42557.424016203702</c:v>
                </c:pt>
                <c:pt idx="29381">
                  <c:v>42557.424131944441</c:v>
                </c:pt>
                <c:pt idx="29382">
                  <c:v>42557.424247685187</c:v>
                </c:pt>
                <c:pt idx="29383">
                  <c:v>42557.424363425926</c:v>
                </c:pt>
                <c:pt idx="29384">
                  <c:v>42557.424479166664</c:v>
                </c:pt>
                <c:pt idx="29385">
                  <c:v>42557.42459490741</c:v>
                </c:pt>
                <c:pt idx="29386">
                  <c:v>42557.424710648149</c:v>
                </c:pt>
                <c:pt idx="29387">
                  <c:v>42557.424826388888</c:v>
                </c:pt>
                <c:pt idx="29388">
                  <c:v>42557.424942129626</c:v>
                </c:pt>
                <c:pt idx="29389">
                  <c:v>42557.425057870372</c:v>
                </c:pt>
                <c:pt idx="29390">
                  <c:v>42557.425173611111</c:v>
                </c:pt>
                <c:pt idx="29391">
                  <c:v>42557.42528935185</c:v>
                </c:pt>
                <c:pt idx="29392">
                  <c:v>42557.425393518519</c:v>
                </c:pt>
                <c:pt idx="29393">
                  <c:v>42557.425520833334</c:v>
                </c:pt>
                <c:pt idx="29394">
                  <c:v>42557.425636574073</c:v>
                </c:pt>
                <c:pt idx="29395">
                  <c:v>42557.425752314812</c:v>
                </c:pt>
                <c:pt idx="29396">
                  <c:v>42557.425868055558</c:v>
                </c:pt>
                <c:pt idx="29397">
                  <c:v>42557.425983796296</c:v>
                </c:pt>
                <c:pt idx="29398">
                  <c:v>42557.426099537035</c:v>
                </c:pt>
                <c:pt idx="29399">
                  <c:v>42557.426215277781</c:v>
                </c:pt>
                <c:pt idx="29400">
                  <c:v>42557.42633101852</c:v>
                </c:pt>
                <c:pt idx="29401">
                  <c:v>42557.426446759258</c:v>
                </c:pt>
                <c:pt idx="29402">
                  <c:v>42557.426562499997</c:v>
                </c:pt>
                <c:pt idx="29403">
                  <c:v>42557.426678240743</c:v>
                </c:pt>
                <c:pt idx="29404">
                  <c:v>42557.426793981482</c:v>
                </c:pt>
                <c:pt idx="29405">
                  <c:v>42557.42690972222</c:v>
                </c:pt>
                <c:pt idx="29406">
                  <c:v>42557.427025462966</c:v>
                </c:pt>
                <c:pt idx="29407">
                  <c:v>42557.427152777775</c:v>
                </c:pt>
                <c:pt idx="29408">
                  <c:v>42557.427256944444</c:v>
                </c:pt>
                <c:pt idx="29409">
                  <c:v>42557.427372685182</c:v>
                </c:pt>
                <c:pt idx="29410">
                  <c:v>42557.427488425928</c:v>
                </c:pt>
                <c:pt idx="29411">
                  <c:v>42557.427604166667</c:v>
                </c:pt>
                <c:pt idx="29412">
                  <c:v>42557.427719907406</c:v>
                </c:pt>
                <c:pt idx="29413">
                  <c:v>42557.427835648145</c:v>
                </c:pt>
                <c:pt idx="29414">
                  <c:v>42557.42796296296</c:v>
                </c:pt>
                <c:pt idx="29415">
                  <c:v>42557.428078703706</c:v>
                </c:pt>
                <c:pt idx="29416">
                  <c:v>42557.428182870368</c:v>
                </c:pt>
                <c:pt idx="29417">
                  <c:v>42557.428298611114</c:v>
                </c:pt>
                <c:pt idx="29418">
                  <c:v>42557.428414351853</c:v>
                </c:pt>
                <c:pt idx="29419">
                  <c:v>42557.431238425925</c:v>
                </c:pt>
                <c:pt idx="29420">
                  <c:v>42557.43136574074</c:v>
                </c:pt>
                <c:pt idx="29421">
                  <c:v>42557.431481481479</c:v>
                </c:pt>
                <c:pt idx="29422">
                  <c:v>42557.431585648148</c:v>
                </c:pt>
                <c:pt idx="29423">
                  <c:v>42557.431701388887</c:v>
                </c:pt>
                <c:pt idx="29424">
                  <c:v>42557.431817129633</c:v>
                </c:pt>
                <c:pt idx="29425">
                  <c:v>42557.431932870371</c:v>
                </c:pt>
                <c:pt idx="29426">
                  <c:v>42557.43204861111</c:v>
                </c:pt>
                <c:pt idx="29427">
                  <c:v>42557.432175925926</c:v>
                </c:pt>
                <c:pt idx="29428">
                  <c:v>42557.432291666664</c:v>
                </c:pt>
                <c:pt idx="29429">
                  <c:v>42557.43240740741</c:v>
                </c:pt>
                <c:pt idx="29430">
                  <c:v>42557.432511574072</c:v>
                </c:pt>
                <c:pt idx="29431">
                  <c:v>42557.432627314818</c:v>
                </c:pt>
                <c:pt idx="29432">
                  <c:v>42557.432743055557</c:v>
                </c:pt>
                <c:pt idx="29433">
                  <c:v>42557.432858796295</c:v>
                </c:pt>
                <c:pt idx="29434">
                  <c:v>42557.432986111111</c:v>
                </c:pt>
                <c:pt idx="29435">
                  <c:v>42557.43310185185</c:v>
                </c:pt>
                <c:pt idx="29436">
                  <c:v>42557.433217592596</c:v>
                </c:pt>
                <c:pt idx="29437">
                  <c:v>42557.433333333334</c:v>
                </c:pt>
                <c:pt idx="29438">
                  <c:v>42557.433437500003</c:v>
                </c:pt>
                <c:pt idx="29439">
                  <c:v>42557.433553240742</c:v>
                </c:pt>
                <c:pt idx="29440">
                  <c:v>42557.433668981481</c:v>
                </c:pt>
                <c:pt idx="29441">
                  <c:v>42557.433796296296</c:v>
                </c:pt>
                <c:pt idx="29442">
                  <c:v>42557.433912037035</c:v>
                </c:pt>
                <c:pt idx="29443">
                  <c:v>42557.434027777781</c:v>
                </c:pt>
                <c:pt idx="29444">
                  <c:v>42557.43414351852</c:v>
                </c:pt>
                <c:pt idx="29445">
                  <c:v>42557.434247685182</c:v>
                </c:pt>
                <c:pt idx="29446">
                  <c:v>42557.434363425928</c:v>
                </c:pt>
                <c:pt idx="29447">
                  <c:v>42557.434479166666</c:v>
                </c:pt>
                <c:pt idx="29448">
                  <c:v>42557.434594907405</c:v>
                </c:pt>
                <c:pt idx="29449">
                  <c:v>42557.43472222222</c:v>
                </c:pt>
                <c:pt idx="29450">
                  <c:v>42557.434837962966</c:v>
                </c:pt>
                <c:pt idx="29451">
                  <c:v>42557.434953703705</c:v>
                </c:pt>
                <c:pt idx="29452">
                  <c:v>42557.435069444444</c:v>
                </c:pt>
                <c:pt idx="29453">
                  <c:v>42557.435173611113</c:v>
                </c:pt>
                <c:pt idx="29454">
                  <c:v>42557.435289351852</c:v>
                </c:pt>
                <c:pt idx="29455">
                  <c:v>42557.43540509259</c:v>
                </c:pt>
                <c:pt idx="29456">
                  <c:v>42557.435532407406</c:v>
                </c:pt>
                <c:pt idx="29457">
                  <c:v>42557.435648148145</c:v>
                </c:pt>
                <c:pt idx="29458">
                  <c:v>42557.435763888891</c:v>
                </c:pt>
                <c:pt idx="29459">
                  <c:v>42557.435879629629</c:v>
                </c:pt>
                <c:pt idx="29460">
                  <c:v>42557.435995370368</c:v>
                </c:pt>
                <c:pt idx="29461">
                  <c:v>42557.436099537037</c:v>
                </c:pt>
                <c:pt idx="29462">
                  <c:v>42557.436215277776</c:v>
                </c:pt>
                <c:pt idx="29463">
                  <c:v>42557.436342592591</c:v>
                </c:pt>
                <c:pt idx="29464">
                  <c:v>42557.43645833333</c:v>
                </c:pt>
                <c:pt idx="29465">
                  <c:v>42557.436574074076</c:v>
                </c:pt>
                <c:pt idx="29466">
                  <c:v>42557.436689814815</c:v>
                </c:pt>
                <c:pt idx="29467">
                  <c:v>42557.436805555553</c:v>
                </c:pt>
                <c:pt idx="29468">
                  <c:v>42557.436921296299</c:v>
                </c:pt>
                <c:pt idx="29469">
                  <c:v>42557.437025462961</c:v>
                </c:pt>
                <c:pt idx="29470">
                  <c:v>42557.437152777777</c:v>
                </c:pt>
                <c:pt idx="29471">
                  <c:v>42557.437268518515</c:v>
                </c:pt>
                <c:pt idx="29472">
                  <c:v>42557.437384259261</c:v>
                </c:pt>
                <c:pt idx="29473">
                  <c:v>42557.4375</c:v>
                </c:pt>
                <c:pt idx="29474">
                  <c:v>42557.437615740739</c:v>
                </c:pt>
                <c:pt idx="29475">
                  <c:v>42557.437731481485</c:v>
                </c:pt>
                <c:pt idx="29476">
                  <c:v>42557.437835648147</c:v>
                </c:pt>
                <c:pt idx="29477">
                  <c:v>42557.437951388885</c:v>
                </c:pt>
                <c:pt idx="29478">
                  <c:v>42557.438078703701</c:v>
                </c:pt>
                <c:pt idx="29479">
                  <c:v>42557.438194444447</c:v>
                </c:pt>
                <c:pt idx="29480">
                  <c:v>42557.438310185185</c:v>
                </c:pt>
                <c:pt idx="29481">
                  <c:v>42557.438425925924</c:v>
                </c:pt>
                <c:pt idx="29482">
                  <c:v>42557.43854166667</c:v>
                </c:pt>
                <c:pt idx="29483">
                  <c:v>42557.438657407409</c:v>
                </c:pt>
                <c:pt idx="29484">
                  <c:v>42557.438761574071</c:v>
                </c:pt>
                <c:pt idx="29485">
                  <c:v>42557.438888888886</c:v>
                </c:pt>
                <c:pt idx="29486">
                  <c:v>42557.439004629632</c:v>
                </c:pt>
                <c:pt idx="29487">
                  <c:v>42557.439120370371</c:v>
                </c:pt>
                <c:pt idx="29488">
                  <c:v>42557.439236111109</c:v>
                </c:pt>
                <c:pt idx="29489">
                  <c:v>42557.439351851855</c:v>
                </c:pt>
                <c:pt idx="29490">
                  <c:v>42557.439467592594</c:v>
                </c:pt>
                <c:pt idx="29491">
                  <c:v>42557.439583333333</c:v>
                </c:pt>
                <c:pt idx="29492">
                  <c:v>42557.439699074072</c:v>
                </c:pt>
                <c:pt idx="29493">
                  <c:v>42557.439814814818</c:v>
                </c:pt>
                <c:pt idx="29494">
                  <c:v>42557.439930555556</c:v>
                </c:pt>
                <c:pt idx="29495">
                  <c:v>42557.440046296295</c:v>
                </c:pt>
                <c:pt idx="29496">
                  <c:v>42557.440162037034</c:v>
                </c:pt>
                <c:pt idx="29497">
                  <c:v>42557.44027777778</c:v>
                </c:pt>
                <c:pt idx="29498">
                  <c:v>42557.440393518518</c:v>
                </c:pt>
                <c:pt idx="29499">
                  <c:v>42557.440520833334</c:v>
                </c:pt>
                <c:pt idx="29500">
                  <c:v>42557.440625000003</c:v>
                </c:pt>
                <c:pt idx="29501">
                  <c:v>42557.440740740742</c:v>
                </c:pt>
                <c:pt idx="29502">
                  <c:v>42557.44085648148</c:v>
                </c:pt>
                <c:pt idx="29503">
                  <c:v>42557.440972222219</c:v>
                </c:pt>
                <c:pt idx="29504">
                  <c:v>42557.441087962965</c:v>
                </c:pt>
                <c:pt idx="29505">
                  <c:v>42557.441203703704</c:v>
                </c:pt>
                <c:pt idx="29506">
                  <c:v>42557.441319444442</c:v>
                </c:pt>
                <c:pt idx="29507">
                  <c:v>42557.441435185188</c:v>
                </c:pt>
                <c:pt idx="29508">
                  <c:v>42557.441550925927</c:v>
                </c:pt>
                <c:pt idx="29509">
                  <c:v>42557.441666666666</c:v>
                </c:pt>
                <c:pt idx="29510">
                  <c:v>42557.441782407404</c:v>
                </c:pt>
                <c:pt idx="29511">
                  <c:v>42557.44189814815</c:v>
                </c:pt>
                <c:pt idx="29512">
                  <c:v>42557.442013888889</c:v>
                </c:pt>
                <c:pt idx="29513">
                  <c:v>42557.442129629628</c:v>
                </c:pt>
                <c:pt idx="29514">
                  <c:v>42557.442256944443</c:v>
                </c:pt>
                <c:pt idx="29515">
                  <c:v>42557.442361111112</c:v>
                </c:pt>
                <c:pt idx="29516">
                  <c:v>42557.442476851851</c:v>
                </c:pt>
                <c:pt idx="29517">
                  <c:v>42557.44259259259</c:v>
                </c:pt>
                <c:pt idx="29518">
                  <c:v>42557.442708333336</c:v>
                </c:pt>
                <c:pt idx="29519">
                  <c:v>42557.442824074074</c:v>
                </c:pt>
                <c:pt idx="29520">
                  <c:v>42557.442939814813</c:v>
                </c:pt>
                <c:pt idx="29521">
                  <c:v>42557.443067129629</c:v>
                </c:pt>
                <c:pt idx="29522">
                  <c:v>42557.443182870367</c:v>
                </c:pt>
                <c:pt idx="29523">
                  <c:v>42557.443287037036</c:v>
                </c:pt>
                <c:pt idx="29524">
                  <c:v>42557.443402777775</c:v>
                </c:pt>
                <c:pt idx="29525">
                  <c:v>42557.443518518521</c:v>
                </c:pt>
                <c:pt idx="29526">
                  <c:v>42557.44363425926</c:v>
                </c:pt>
                <c:pt idx="29527">
                  <c:v>42557.443749999999</c:v>
                </c:pt>
                <c:pt idx="29528">
                  <c:v>42557.443877314814</c:v>
                </c:pt>
                <c:pt idx="29529">
                  <c:v>42557.443993055553</c:v>
                </c:pt>
                <c:pt idx="29530">
                  <c:v>42557.444108796299</c:v>
                </c:pt>
                <c:pt idx="29531">
                  <c:v>42557.444212962961</c:v>
                </c:pt>
                <c:pt idx="29532">
                  <c:v>42557.444328703707</c:v>
                </c:pt>
                <c:pt idx="29533">
                  <c:v>42557.444444444445</c:v>
                </c:pt>
                <c:pt idx="29534">
                  <c:v>42557.444560185184</c:v>
                </c:pt>
                <c:pt idx="29535">
                  <c:v>42557.444687499999</c:v>
                </c:pt>
                <c:pt idx="29536">
                  <c:v>42557.444803240738</c:v>
                </c:pt>
                <c:pt idx="29537">
                  <c:v>42557.444918981484</c:v>
                </c:pt>
                <c:pt idx="29538">
                  <c:v>42557.445034722223</c:v>
                </c:pt>
                <c:pt idx="29539">
                  <c:v>42557.445138888892</c:v>
                </c:pt>
                <c:pt idx="29540">
                  <c:v>42557.445254629631</c:v>
                </c:pt>
                <c:pt idx="29541">
                  <c:v>42557.445370370369</c:v>
                </c:pt>
                <c:pt idx="29542">
                  <c:v>42557.445486111108</c:v>
                </c:pt>
                <c:pt idx="29543">
                  <c:v>42557.445613425924</c:v>
                </c:pt>
                <c:pt idx="29544">
                  <c:v>42557.445729166669</c:v>
                </c:pt>
                <c:pt idx="29545">
                  <c:v>42557.445844907408</c:v>
                </c:pt>
                <c:pt idx="29546">
                  <c:v>42557.445949074077</c:v>
                </c:pt>
                <c:pt idx="29547">
                  <c:v>42557.446064814816</c:v>
                </c:pt>
                <c:pt idx="29548">
                  <c:v>42557.446180555555</c:v>
                </c:pt>
                <c:pt idx="29549">
                  <c:v>42557.446296296293</c:v>
                </c:pt>
                <c:pt idx="29550">
                  <c:v>42557.446423611109</c:v>
                </c:pt>
                <c:pt idx="29551">
                  <c:v>42557.446539351855</c:v>
                </c:pt>
                <c:pt idx="29552">
                  <c:v>42557.446655092594</c:v>
                </c:pt>
                <c:pt idx="29553">
                  <c:v>42557.446770833332</c:v>
                </c:pt>
                <c:pt idx="29554">
                  <c:v>42557.446875000001</c:v>
                </c:pt>
                <c:pt idx="29555">
                  <c:v>42557.44699074074</c:v>
                </c:pt>
                <c:pt idx="29556">
                  <c:v>42557.447106481479</c:v>
                </c:pt>
                <c:pt idx="29557">
                  <c:v>42557.447233796294</c:v>
                </c:pt>
                <c:pt idx="29558">
                  <c:v>42557.44734953704</c:v>
                </c:pt>
                <c:pt idx="29559">
                  <c:v>42557.447465277779</c:v>
                </c:pt>
                <c:pt idx="29560">
                  <c:v>42557.447581018518</c:v>
                </c:pt>
                <c:pt idx="29561">
                  <c:v>42557.447696759256</c:v>
                </c:pt>
                <c:pt idx="29562">
                  <c:v>42557.447800925926</c:v>
                </c:pt>
                <c:pt idx="29563">
                  <c:v>42557.447916666664</c:v>
                </c:pt>
                <c:pt idx="29564">
                  <c:v>42557.44804398148</c:v>
                </c:pt>
                <c:pt idx="29565">
                  <c:v>42557.448159722226</c:v>
                </c:pt>
                <c:pt idx="29566">
                  <c:v>42557.448275462964</c:v>
                </c:pt>
                <c:pt idx="29567">
                  <c:v>42557.448391203703</c:v>
                </c:pt>
                <c:pt idx="29568">
                  <c:v>42557.448506944442</c:v>
                </c:pt>
                <c:pt idx="29569">
                  <c:v>42557.448622685188</c:v>
                </c:pt>
                <c:pt idx="29570">
                  <c:v>42557.44872685185</c:v>
                </c:pt>
                <c:pt idx="29571">
                  <c:v>42557.448842592596</c:v>
                </c:pt>
                <c:pt idx="29572">
                  <c:v>42557.448969907404</c:v>
                </c:pt>
                <c:pt idx="29573">
                  <c:v>42557.44908564815</c:v>
                </c:pt>
                <c:pt idx="29574">
                  <c:v>42557.449201388888</c:v>
                </c:pt>
                <c:pt idx="29575">
                  <c:v>42557.449317129627</c:v>
                </c:pt>
                <c:pt idx="29576">
                  <c:v>42557.449432870373</c:v>
                </c:pt>
                <c:pt idx="29577">
                  <c:v>42557.449537037035</c:v>
                </c:pt>
                <c:pt idx="29578">
                  <c:v>42557.449652777781</c:v>
                </c:pt>
                <c:pt idx="29579">
                  <c:v>42557.449780092589</c:v>
                </c:pt>
                <c:pt idx="29580">
                  <c:v>42557.449895833335</c:v>
                </c:pt>
                <c:pt idx="29581">
                  <c:v>42557.450011574074</c:v>
                </c:pt>
                <c:pt idx="29582">
                  <c:v>42557.450127314813</c:v>
                </c:pt>
                <c:pt idx="29583">
                  <c:v>42557.450243055559</c:v>
                </c:pt>
                <c:pt idx="29584">
                  <c:v>42557.450358796297</c:v>
                </c:pt>
                <c:pt idx="29585">
                  <c:v>42557.450462962966</c:v>
                </c:pt>
                <c:pt idx="29586">
                  <c:v>42557.450590277775</c:v>
                </c:pt>
                <c:pt idx="29587">
                  <c:v>42557.450706018521</c:v>
                </c:pt>
                <c:pt idx="29588">
                  <c:v>42557.450821759259</c:v>
                </c:pt>
                <c:pt idx="29589">
                  <c:v>42557.450937499998</c:v>
                </c:pt>
                <c:pt idx="29590">
                  <c:v>42557.451053240744</c:v>
                </c:pt>
                <c:pt idx="29591">
                  <c:v>42557.451168981483</c:v>
                </c:pt>
                <c:pt idx="29592">
                  <c:v>42557.451284722221</c:v>
                </c:pt>
                <c:pt idx="29593">
                  <c:v>42557.45140046296</c:v>
                </c:pt>
                <c:pt idx="29594">
                  <c:v>42557.451516203706</c:v>
                </c:pt>
                <c:pt idx="29595">
                  <c:v>42557.451631944445</c:v>
                </c:pt>
                <c:pt idx="29596">
                  <c:v>42557.451747685183</c:v>
                </c:pt>
                <c:pt idx="29597">
                  <c:v>42557.451863425929</c:v>
                </c:pt>
                <c:pt idx="29598">
                  <c:v>42557.451979166668</c:v>
                </c:pt>
                <c:pt idx="29599">
                  <c:v>42557.452094907407</c:v>
                </c:pt>
                <c:pt idx="29600">
                  <c:v>42557.452210648145</c:v>
                </c:pt>
                <c:pt idx="29601">
                  <c:v>42557.452326388891</c:v>
                </c:pt>
                <c:pt idx="29602">
                  <c:v>42557.45244212963</c:v>
                </c:pt>
                <c:pt idx="29603">
                  <c:v>42557.452557870369</c:v>
                </c:pt>
                <c:pt idx="29604">
                  <c:v>42557.452673611115</c:v>
                </c:pt>
                <c:pt idx="29605">
                  <c:v>42557.452789351853</c:v>
                </c:pt>
                <c:pt idx="29606">
                  <c:v>42557.452905092592</c:v>
                </c:pt>
                <c:pt idx="29607">
                  <c:v>42557.453020833331</c:v>
                </c:pt>
                <c:pt idx="29608">
                  <c:v>42557.453148148146</c:v>
                </c:pt>
                <c:pt idx="29609">
                  <c:v>42557.453252314815</c:v>
                </c:pt>
                <c:pt idx="29610">
                  <c:v>42557.453368055554</c:v>
                </c:pt>
                <c:pt idx="29611">
                  <c:v>42557.453483796293</c:v>
                </c:pt>
                <c:pt idx="29612">
                  <c:v>42557.453599537039</c:v>
                </c:pt>
                <c:pt idx="29613">
                  <c:v>42557.453715277778</c:v>
                </c:pt>
                <c:pt idx="29614">
                  <c:v>42557.453831018516</c:v>
                </c:pt>
                <c:pt idx="29615">
                  <c:v>42557.453958333332</c:v>
                </c:pt>
                <c:pt idx="29616">
                  <c:v>42557.454062500001</c:v>
                </c:pt>
                <c:pt idx="29617">
                  <c:v>42557.45417824074</c:v>
                </c:pt>
                <c:pt idx="29618">
                  <c:v>42557.454293981478</c:v>
                </c:pt>
                <c:pt idx="29619">
                  <c:v>42557.454409722224</c:v>
                </c:pt>
                <c:pt idx="29620">
                  <c:v>42557.454525462963</c:v>
                </c:pt>
                <c:pt idx="29621">
                  <c:v>42557.454641203702</c:v>
                </c:pt>
                <c:pt idx="29622">
                  <c:v>42557.454768518517</c:v>
                </c:pt>
                <c:pt idx="29623">
                  <c:v>42557.454884259256</c:v>
                </c:pt>
                <c:pt idx="29624">
                  <c:v>42557.454988425925</c:v>
                </c:pt>
                <c:pt idx="29625">
                  <c:v>42557.455104166664</c:v>
                </c:pt>
                <c:pt idx="29626">
                  <c:v>42557.45521990741</c:v>
                </c:pt>
                <c:pt idx="29627">
                  <c:v>42557.455335648148</c:v>
                </c:pt>
                <c:pt idx="29628">
                  <c:v>42557.455451388887</c:v>
                </c:pt>
                <c:pt idx="29629">
                  <c:v>42557.455567129633</c:v>
                </c:pt>
                <c:pt idx="29630">
                  <c:v>42557.455694444441</c:v>
                </c:pt>
                <c:pt idx="29631">
                  <c:v>42557.455810185187</c:v>
                </c:pt>
                <c:pt idx="29632">
                  <c:v>42557.455914351849</c:v>
                </c:pt>
                <c:pt idx="29633">
                  <c:v>42557.456030092595</c:v>
                </c:pt>
                <c:pt idx="29634">
                  <c:v>42557.456145833334</c:v>
                </c:pt>
                <c:pt idx="29635">
                  <c:v>42557.456261574072</c:v>
                </c:pt>
                <c:pt idx="29636">
                  <c:v>42557.456377314818</c:v>
                </c:pt>
                <c:pt idx="29637">
                  <c:v>42557.456504629627</c:v>
                </c:pt>
                <c:pt idx="29638">
                  <c:v>42557.456620370373</c:v>
                </c:pt>
                <c:pt idx="29639">
                  <c:v>42557.456736111111</c:v>
                </c:pt>
                <c:pt idx="29640">
                  <c:v>42557.45684027778</c:v>
                </c:pt>
                <c:pt idx="29641">
                  <c:v>42557.456956018519</c:v>
                </c:pt>
                <c:pt idx="29642">
                  <c:v>42557.457071759258</c:v>
                </c:pt>
                <c:pt idx="29643">
                  <c:v>42557.457187499997</c:v>
                </c:pt>
                <c:pt idx="29644">
                  <c:v>42557.457314814812</c:v>
                </c:pt>
                <c:pt idx="29645">
                  <c:v>42557.457430555558</c:v>
                </c:pt>
                <c:pt idx="29646">
                  <c:v>42557.457546296297</c:v>
                </c:pt>
                <c:pt idx="29647">
                  <c:v>42557.457650462966</c:v>
                </c:pt>
                <c:pt idx="29648">
                  <c:v>42557.457766203705</c:v>
                </c:pt>
                <c:pt idx="29649">
                  <c:v>42557.457881944443</c:v>
                </c:pt>
                <c:pt idx="29650">
                  <c:v>42557.457997685182</c:v>
                </c:pt>
                <c:pt idx="29651">
                  <c:v>42557.458124999997</c:v>
                </c:pt>
                <c:pt idx="29652">
                  <c:v>42557.458240740743</c:v>
                </c:pt>
                <c:pt idx="29653">
                  <c:v>42557.458356481482</c:v>
                </c:pt>
                <c:pt idx="29654">
                  <c:v>42557.458472222221</c:v>
                </c:pt>
                <c:pt idx="29655">
                  <c:v>42557.45857638889</c:v>
                </c:pt>
                <c:pt idx="29656">
                  <c:v>42557.458692129629</c:v>
                </c:pt>
                <c:pt idx="29657">
                  <c:v>42557.458807870367</c:v>
                </c:pt>
                <c:pt idx="29658">
                  <c:v>42557.458935185183</c:v>
                </c:pt>
                <c:pt idx="29659">
                  <c:v>42557.459050925929</c:v>
                </c:pt>
                <c:pt idx="29660">
                  <c:v>42557.459166666667</c:v>
                </c:pt>
                <c:pt idx="29661">
                  <c:v>42557.459282407406</c:v>
                </c:pt>
                <c:pt idx="29662">
                  <c:v>42557.459398148145</c:v>
                </c:pt>
                <c:pt idx="29663">
                  <c:v>42557.459502314814</c:v>
                </c:pt>
                <c:pt idx="29664">
                  <c:v>42557.459618055553</c:v>
                </c:pt>
                <c:pt idx="29665">
                  <c:v>42557.459733796299</c:v>
                </c:pt>
                <c:pt idx="29666">
                  <c:v>42557.459861111114</c:v>
                </c:pt>
                <c:pt idx="29667">
                  <c:v>42557.459976851853</c:v>
                </c:pt>
                <c:pt idx="29668">
                  <c:v>42557.460092592592</c:v>
                </c:pt>
                <c:pt idx="29669">
                  <c:v>42557.46020833333</c:v>
                </c:pt>
                <c:pt idx="29670">
                  <c:v>42557.460324074076</c:v>
                </c:pt>
                <c:pt idx="29671">
                  <c:v>42557.460428240738</c:v>
                </c:pt>
                <c:pt idx="29672">
                  <c:v>42557.460543981484</c:v>
                </c:pt>
                <c:pt idx="29673">
                  <c:v>42557.4606712963</c:v>
                </c:pt>
                <c:pt idx="29674">
                  <c:v>42557.460787037038</c:v>
                </c:pt>
                <c:pt idx="29675">
                  <c:v>42557.460902777777</c:v>
                </c:pt>
                <c:pt idx="29676">
                  <c:v>42557.461018518516</c:v>
                </c:pt>
                <c:pt idx="29677">
                  <c:v>42557.461134259262</c:v>
                </c:pt>
                <c:pt idx="29678">
                  <c:v>42557.461238425924</c:v>
                </c:pt>
                <c:pt idx="29679">
                  <c:v>42557.461354166669</c:v>
                </c:pt>
                <c:pt idx="29680">
                  <c:v>42557.461481481485</c:v>
                </c:pt>
                <c:pt idx="29681">
                  <c:v>42557.461597222224</c:v>
                </c:pt>
                <c:pt idx="29682">
                  <c:v>42557.461712962962</c:v>
                </c:pt>
                <c:pt idx="29683">
                  <c:v>42557.461828703701</c:v>
                </c:pt>
                <c:pt idx="29684">
                  <c:v>42557.461944444447</c:v>
                </c:pt>
                <c:pt idx="29685">
                  <c:v>42557.462060185186</c:v>
                </c:pt>
                <c:pt idx="29686">
                  <c:v>42557.462164351855</c:v>
                </c:pt>
                <c:pt idx="29687">
                  <c:v>42557.462291666663</c:v>
                </c:pt>
                <c:pt idx="29688">
                  <c:v>42557.462407407409</c:v>
                </c:pt>
                <c:pt idx="29689">
                  <c:v>42557.462523148148</c:v>
                </c:pt>
                <c:pt idx="29690">
                  <c:v>42557.462638888886</c:v>
                </c:pt>
                <c:pt idx="29691">
                  <c:v>42557.462754629632</c:v>
                </c:pt>
                <c:pt idx="29692">
                  <c:v>42557.462870370371</c:v>
                </c:pt>
                <c:pt idx="29693">
                  <c:v>42557.46298611111</c:v>
                </c:pt>
                <c:pt idx="29694">
                  <c:v>42557.463090277779</c:v>
                </c:pt>
                <c:pt idx="29695">
                  <c:v>42557.463217592594</c:v>
                </c:pt>
                <c:pt idx="29696">
                  <c:v>42557.463333333333</c:v>
                </c:pt>
                <c:pt idx="29697">
                  <c:v>42557.463449074072</c:v>
                </c:pt>
                <c:pt idx="29698">
                  <c:v>42557.463564814818</c:v>
                </c:pt>
                <c:pt idx="29699">
                  <c:v>42557.463680555556</c:v>
                </c:pt>
                <c:pt idx="29700">
                  <c:v>42557.463796296295</c:v>
                </c:pt>
                <c:pt idx="29701">
                  <c:v>42557.463912037034</c:v>
                </c:pt>
                <c:pt idx="29702">
                  <c:v>42557.46402777778</c:v>
                </c:pt>
                <c:pt idx="29703">
                  <c:v>42557.464143518519</c:v>
                </c:pt>
                <c:pt idx="29704">
                  <c:v>42557.464259259257</c:v>
                </c:pt>
                <c:pt idx="29705">
                  <c:v>42557.464375000003</c:v>
                </c:pt>
                <c:pt idx="29706">
                  <c:v>42557.464490740742</c:v>
                </c:pt>
                <c:pt idx="29707">
                  <c:v>42557.464606481481</c:v>
                </c:pt>
                <c:pt idx="29708">
                  <c:v>42557.464722222219</c:v>
                </c:pt>
                <c:pt idx="29709">
                  <c:v>42557.464849537035</c:v>
                </c:pt>
                <c:pt idx="29710">
                  <c:v>42557.464953703704</c:v>
                </c:pt>
                <c:pt idx="29711">
                  <c:v>42557.465069444443</c:v>
                </c:pt>
                <c:pt idx="29712">
                  <c:v>42557.465185185189</c:v>
                </c:pt>
                <c:pt idx="29713">
                  <c:v>42557.465300925927</c:v>
                </c:pt>
                <c:pt idx="29714">
                  <c:v>42557.465416666666</c:v>
                </c:pt>
                <c:pt idx="29715">
                  <c:v>42557.465532407405</c:v>
                </c:pt>
                <c:pt idx="29716">
                  <c:v>42557.46565972222</c:v>
                </c:pt>
                <c:pt idx="29717">
                  <c:v>42557.465763888889</c:v>
                </c:pt>
                <c:pt idx="29718">
                  <c:v>42557.465879629628</c:v>
                </c:pt>
                <c:pt idx="29719">
                  <c:v>42557.465995370374</c:v>
                </c:pt>
                <c:pt idx="29720">
                  <c:v>42557.466111111113</c:v>
                </c:pt>
                <c:pt idx="29721">
                  <c:v>42557.466226851851</c:v>
                </c:pt>
                <c:pt idx="29722">
                  <c:v>42557.46634259259</c:v>
                </c:pt>
                <c:pt idx="29723">
                  <c:v>42557.466458333336</c:v>
                </c:pt>
                <c:pt idx="29724">
                  <c:v>42557.466585648152</c:v>
                </c:pt>
                <c:pt idx="29725">
                  <c:v>42557.466689814813</c:v>
                </c:pt>
                <c:pt idx="29726">
                  <c:v>42557.466805555552</c:v>
                </c:pt>
                <c:pt idx="29727">
                  <c:v>42557.466921296298</c:v>
                </c:pt>
                <c:pt idx="29728">
                  <c:v>42557.467037037037</c:v>
                </c:pt>
                <c:pt idx="29729">
                  <c:v>42557.467152777775</c:v>
                </c:pt>
                <c:pt idx="29730">
                  <c:v>42557.467268518521</c:v>
                </c:pt>
                <c:pt idx="29731">
                  <c:v>42557.467395833337</c:v>
                </c:pt>
                <c:pt idx="29732">
                  <c:v>42557.467511574076</c:v>
                </c:pt>
                <c:pt idx="29733">
                  <c:v>42557.467615740738</c:v>
                </c:pt>
                <c:pt idx="29734">
                  <c:v>42557.467731481483</c:v>
                </c:pt>
                <c:pt idx="29735">
                  <c:v>42557.472141203703</c:v>
                </c:pt>
                <c:pt idx="29736">
                  <c:v>42557.472256944442</c:v>
                </c:pt>
                <c:pt idx="29737">
                  <c:v>42557.472384259258</c:v>
                </c:pt>
                <c:pt idx="29738">
                  <c:v>42557.472500000003</c:v>
                </c:pt>
                <c:pt idx="29739">
                  <c:v>42557.472615740742</c:v>
                </c:pt>
                <c:pt idx="29740">
                  <c:v>42557.472731481481</c:v>
                </c:pt>
                <c:pt idx="29741">
                  <c:v>42557.47284722222</c:v>
                </c:pt>
                <c:pt idx="29742">
                  <c:v>42557.472951388889</c:v>
                </c:pt>
                <c:pt idx="29743">
                  <c:v>42557.473067129627</c:v>
                </c:pt>
                <c:pt idx="29744">
                  <c:v>42557.473194444443</c:v>
                </c:pt>
                <c:pt idx="29745">
                  <c:v>42557.473310185182</c:v>
                </c:pt>
                <c:pt idx="29746">
                  <c:v>42557.473425925928</c:v>
                </c:pt>
                <c:pt idx="29747">
                  <c:v>42557.473541666666</c:v>
                </c:pt>
                <c:pt idx="29748">
                  <c:v>42557.473657407405</c:v>
                </c:pt>
                <c:pt idx="29749">
                  <c:v>42557.473761574074</c:v>
                </c:pt>
                <c:pt idx="29750">
                  <c:v>42557.473877314813</c:v>
                </c:pt>
                <c:pt idx="29751">
                  <c:v>42557.473993055559</c:v>
                </c:pt>
                <c:pt idx="29752">
                  <c:v>42557.474120370367</c:v>
                </c:pt>
                <c:pt idx="29753">
                  <c:v>42557.474236111113</c:v>
                </c:pt>
                <c:pt idx="29754">
                  <c:v>42557.474351851852</c:v>
                </c:pt>
                <c:pt idx="29755">
                  <c:v>42557.47446759259</c:v>
                </c:pt>
                <c:pt idx="29756">
                  <c:v>42557.474583333336</c:v>
                </c:pt>
                <c:pt idx="29757">
                  <c:v>42557.474687499998</c:v>
                </c:pt>
                <c:pt idx="29758">
                  <c:v>42557.474803240744</c:v>
                </c:pt>
                <c:pt idx="29759">
                  <c:v>42557.474930555552</c:v>
                </c:pt>
                <c:pt idx="29760">
                  <c:v>42557.475046296298</c:v>
                </c:pt>
                <c:pt idx="29761">
                  <c:v>42557.475162037037</c:v>
                </c:pt>
                <c:pt idx="29762">
                  <c:v>42557.475277777776</c:v>
                </c:pt>
                <c:pt idx="29763">
                  <c:v>42557.475393518522</c:v>
                </c:pt>
                <c:pt idx="29764">
                  <c:v>42557.47550925926</c:v>
                </c:pt>
                <c:pt idx="29765">
                  <c:v>42557.475613425922</c:v>
                </c:pt>
                <c:pt idx="29766">
                  <c:v>42557.475740740738</c:v>
                </c:pt>
                <c:pt idx="29767">
                  <c:v>42557.475856481484</c:v>
                </c:pt>
                <c:pt idx="29768">
                  <c:v>42557.475972222222</c:v>
                </c:pt>
                <c:pt idx="29769">
                  <c:v>42557.476087962961</c:v>
                </c:pt>
                <c:pt idx="29770">
                  <c:v>42557.476203703707</c:v>
                </c:pt>
                <c:pt idx="29771">
                  <c:v>42557.476319444446</c:v>
                </c:pt>
                <c:pt idx="29772">
                  <c:v>42557.476435185185</c:v>
                </c:pt>
                <c:pt idx="29773">
                  <c:v>42557.476550925923</c:v>
                </c:pt>
                <c:pt idx="29774">
                  <c:v>42557.476666666669</c:v>
                </c:pt>
                <c:pt idx="29775">
                  <c:v>42557.476782407408</c:v>
                </c:pt>
                <c:pt idx="29776">
                  <c:v>42557.476898148147</c:v>
                </c:pt>
                <c:pt idx="29777">
                  <c:v>42557.477013888885</c:v>
                </c:pt>
                <c:pt idx="29778">
                  <c:v>42557.477129629631</c:v>
                </c:pt>
                <c:pt idx="29779">
                  <c:v>42557.47724537037</c:v>
                </c:pt>
                <c:pt idx="29780">
                  <c:v>42557.477349537039</c:v>
                </c:pt>
                <c:pt idx="29781">
                  <c:v>42557.477476851855</c:v>
                </c:pt>
                <c:pt idx="29782">
                  <c:v>42557.477592592593</c:v>
                </c:pt>
                <c:pt idx="29783">
                  <c:v>42557.477708333332</c:v>
                </c:pt>
                <c:pt idx="29784">
                  <c:v>42557.477824074071</c:v>
                </c:pt>
                <c:pt idx="29785">
                  <c:v>42557.477939814817</c:v>
                </c:pt>
                <c:pt idx="29786">
                  <c:v>42557.478055555555</c:v>
                </c:pt>
                <c:pt idx="29787">
                  <c:v>42557.478171296294</c:v>
                </c:pt>
              </c:numCache>
            </c:numRef>
          </c:xVal>
          <c:yVal>
            <c:numRef>
              <c:f>FmtData!$AG$10:$AG$32000</c:f>
              <c:numCache>
                <c:formatCode>0.0000</c:formatCode>
                <c:ptCount val="31991"/>
                <c:pt idx="0">
                  <c:v>0.7456093402435241</c:v>
                </c:pt>
                <c:pt idx="1">
                  <c:v>0.74546305428688397</c:v>
                </c:pt>
                <c:pt idx="2">
                  <c:v>0.74576362185425882</c:v>
                </c:pt>
                <c:pt idx="3">
                  <c:v>0.7459905627978729</c:v>
                </c:pt>
                <c:pt idx="4">
                  <c:v>0.746119910206826</c:v>
                </c:pt>
                <c:pt idx="5">
                  <c:v>0.74639584866541586</c:v>
                </c:pt>
                <c:pt idx="6">
                  <c:v>0.74682609513087495</c:v>
                </c:pt>
                <c:pt idx="7">
                  <c:v>0.74730555159695167</c:v>
                </c:pt>
                <c:pt idx="8">
                  <c:v>0.74844613951975913</c:v>
                </c:pt>
                <c:pt idx="9">
                  <c:v>0.74959653185005337</c:v>
                </c:pt>
                <c:pt idx="10">
                  <c:v>0.75089538064422479</c:v>
                </c:pt>
                <c:pt idx="11">
                  <c:v>0.75232050380292281</c:v>
                </c:pt>
                <c:pt idx="12">
                  <c:v>0.75393777614688362</c:v>
                </c:pt>
                <c:pt idx="13">
                  <c:v>0.7557420243437718</c:v>
                </c:pt>
                <c:pt idx="14">
                  <c:v>0.75774232060134628</c:v>
                </c:pt>
                <c:pt idx="15">
                  <c:v>0.75989872467877217</c:v>
                </c:pt>
                <c:pt idx="16">
                  <c:v>0.76197233834207445</c:v>
                </c:pt>
                <c:pt idx="17">
                  <c:v>0.7638439746704756</c:v>
                </c:pt>
                <c:pt idx="18">
                  <c:v>0.76581338709739899</c:v>
                </c:pt>
                <c:pt idx="19">
                  <c:v>0.76778151771614889</c:v>
                </c:pt>
                <c:pt idx="20">
                  <c:v>0.76970577551101726</c:v>
                </c:pt>
                <c:pt idx="21">
                  <c:v>0.77167857663724548</c:v>
                </c:pt>
                <c:pt idx="22">
                  <c:v>0.77334331977100856</c:v>
                </c:pt>
                <c:pt idx="23">
                  <c:v>0.77544933134725968</c:v>
                </c:pt>
                <c:pt idx="24">
                  <c:v>0.77734769865182318</c:v>
                </c:pt>
                <c:pt idx="25">
                  <c:v>0.77926940210744999</c:v>
                </c:pt>
                <c:pt idx="26">
                  <c:v>0.78147350257876214</c:v>
                </c:pt>
                <c:pt idx="27">
                  <c:v>0.78338271656974079</c:v>
                </c:pt>
                <c:pt idx="28">
                  <c:v>0.78528119968803956</c:v>
                </c:pt>
                <c:pt idx="29">
                  <c:v>0.78725547482382863</c:v>
                </c:pt>
                <c:pt idx="30">
                  <c:v>0.78910590050100793</c:v>
                </c:pt>
                <c:pt idx="31">
                  <c:v>0.79148923803518467</c:v>
                </c:pt>
                <c:pt idx="32">
                  <c:v>0.79345711887263692</c:v>
                </c:pt>
                <c:pt idx="33">
                  <c:v>0.79538860518120169</c:v>
                </c:pt>
                <c:pt idx="34">
                  <c:v>0.7973437299832522</c:v>
                </c:pt>
                <c:pt idx="35">
                  <c:v>0.79910936160513246</c:v>
                </c:pt>
                <c:pt idx="36">
                  <c:v>0.80084480075940656</c:v>
                </c:pt>
                <c:pt idx="37">
                  <c:v>0.80303198260277275</c:v>
                </c:pt>
                <c:pt idx="38">
                  <c:v>0.80485037166844164</c:v>
                </c:pt>
                <c:pt idx="39">
                  <c:v>0.80689995686338378</c:v>
                </c:pt>
                <c:pt idx="40">
                  <c:v>0.8088390271125081</c:v>
                </c:pt>
                <c:pt idx="41">
                  <c:v>0.81079334123301572</c:v>
                </c:pt>
                <c:pt idx="42">
                  <c:v>0.81265423067144849</c:v>
                </c:pt>
                <c:pt idx="43">
                  <c:v>0.81459334951644868</c:v>
                </c:pt>
                <c:pt idx="44">
                  <c:v>0.81658400029251133</c:v>
                </c:pt>
                <c:pt idx="45">
                  <c:v>0.81860934233180938</c:v>
                </c:pt>
                <c:pt idx="46">
                  <c:v>0.82067807419468508</c:v>
                </c:pt>
                <c:pt idx="47">
                  <c:v>0.82260583170490098</c:v>
                </c:pt>
                <c:pt idx="48">
                  <c:v>0.82447446983526929</c:v>
                </c:pt>
                <c:pt idx="49">
                  <c:v>0.82646967623653567</c:v>
                </c:pt>
                <c:pt idx="50">
                  <c:v>0.82830412159785405</c:v>
                </c:pt>
                <c:pt idx="51">
                  <c:v>0.83028408203565862</c:v>
                </c:pt>
                <c:pt idx="52">
                  <c:v>0.83210183474560762</c:v>
                </c:pt>
                <c:pt idx="53">
                  <c:v>0.83399994800625565</c:v>
                </c:pt>
                <c:pt idx="54">
                  <c:v>0.8358277753038813</c:v>
                </c:pt>
                <c:pt idx="55">
                  <c:v>0.83773694932105869</c:v>
                </c:pt>
                <c:pt idx="56">
                  <c:v>0.83918689938824398</c:v>
                </c:pt>
                <c:pt idx="57">
                  <c:v>0.84026007916638223</c:v>
                </c:pt>
                <c:pt idx="58">
                  <c:v>0.84123032515740137</c:v>
                </c:pt>
                <c:pt idx="59">
                  <c:v>0.84203952033817708</c:v>
                </c:pt>
                <c:pt idx="60">
                  <c:v>0.84257377572080971</c:v>
                </c:pt>
                <c:pt idx="61">
                  <c:v>0.84320404375892788</c:v>
                </c:pt>
                <c:pt idx="62">
                  <c:v>0.84382492545692334</c:v>
                </c:pt>
                <c:pt idx="63">
                  <c:v>0.84453214625525608</c:v>
                </c:pt>
                <c:pt idx="64">
                  <c:v>0.8450774354240701</c:v>
                </c:pt>
                <c:pt idx="65">
                  <c:v>0.84543235973009023</c:v>
                </c:pt>
                <c:pt idx="66">
                  <c:v>0.84591128153537154</c:v>
                </c:pt>
                <c:pt idx="67">
                  <c:v>0.84636221681112622</c:v>
                </c:pt>
                <c:pt idx="68">
                  <c:v>0.84678448243308868</c:v>
                </c:pt>
                <c:pt idx="69">
                  <c:v>0.84711135878082022</c:v>
                </c:pt>
                <c:pt idx="70">
                  <c:v>0.8474091830592414</c:v>
                </c:pt>
                <c:pt idx="71">
                  <c:v>0.84770735528134777</c:v>
                </c:pt>
                <c:pt idx="72">
                  <c:v>0.8480146292516697</c:v>
                </c:pt>
                <c:pt idx="73">
                  <c:v>0.84837069908496288</c:v>
                </c:pt>
                <c:pt idx="74">
                  <c:v>0.84864055652558346</c:v>
                </c:pt>
                <c:pt idx="75">
                  <c:v>0.84891052169546044</c:v>
                </c:pt>
                <c:pt idx="76">
                  <c:v>0.84920919812047591</c:v>
                </c:pt>
                <c:pt idx="77">
                  <c:v>0.84942119424313012</c:v>
                </c:pt>
                <c:pt idx="78">
                  <c:v>0.84969097998036236</c:v>
                </c:pt>
                <c:pt idx="79">
                  <c:v>0.84993258018621054</c:v>
                </c:pt>
                <c:pt idx="80">
                  <c:v>0.85026025903203206</c:v>
                </c:pt>
                <c:pt idx="81">
                  <c:v>0.85054023385195432</c:v>
                </c:pt>
                <c:pt idx="82">
                  <c:v>0.85080087283145989</c:v>
                </c:pt>
                <c:pt idx="83">
                  <c:v>0.8509848301988383</c:v>
                </c:pt>
                <c:pt idx="84">
                  <c:v>0.85119772199790744</c:v>
                </c:pt>
                <c:pt idx="85">
                  <c:v>0.85138159883744868</c:v>
                </c:pt>
                <c:pt idx="86">
                  <c:v>0.85156572393902918</c:v>
                </c:pt>
                <c:pt idx="87">
                  <c:v>0.8518271003775516</c:v>
                </c:pt>
                <c:pt idx="88">
                  <c:v>0.85210744679652262</c:v>
                </c:pt>
                <c:pt idx="89">
                  <c:v>0.85232020029719124</c:v>
                </c:pt>
                <c:pt idx="90">
                  <c:v>0.8525818863150757</c:v>
                </c:pt>
                <c:pt idx="91">
                  <c:v>0.85273710168764694</c:v>
                </c:pt>
                <c:pt idx="92">
                  <c:v>0.85282457813132884</c:v>
                </c:pt>
                <c:pt idx="93">
                  <c:v>0.85306622559686951</c:v>
                </c:pt>
                <c:pt idx="94">
                  <c:v>0.85328916766794694</c:v>
                </c:pt>
                <c:pt idx="95">
                  <c:v>0.85340538974809066</c:v>
                </c:pt>
                <c:pt idx="96">
                  <c:v>0.8536382158700504</c:v>
                </c:pt>
                <c:pt idx="97">
                  <c:v>0.85383266739829078</c:v>
                </c:pt>
                <c:pt idx="98">
                  <c:v>0.85386198113844736</c:v>
                </c:pt>
                <c:pt idx="99">
                  <c:v>0.85403663090132953</c:v>
                </c:pt>
                <c:pt idx="100">
                  <c:v>0.85419188831645376</c:v>
                </c:pt>
                <c:pt idx="101">
                  <c:v>0.85437662939712067</c:v>
                </c:pt>
                <c:pt idx="102">
                  <c:v>0.854522081417044</c:v>
                </c:pt>
                <c:pt idx="103">
                  <c:v>0.85463853484946439</c:v>
                </c:pt>
                <c:pt idx="104">
                  <c:v>0.85470680920648157</c:v>
                </c:pt>
                <c:pt idx="105">
                  <c:v>0.85482360138299163</c:v>
                </c:pt>
                <c:pt idx="106">
                  <c:v>0.85500820577074155</c:v>
                </c:pt>
                <c:pt idx="107">
                  <c:v>0.85519307394209287</c:v>
                </c:pt>
                <c:pt idx="108">
                  <c:v>0.85525150824204887</c:v>
                </c:pt>
                <c:pt idx="109">
                  <c:v>0.85536871222791144</c:v>
                </c:pt>
                <c:pt idx="110">
                  <c:v>0.85552491130605635</c:v>
                </c:pt>
                <c:pt idx="111">
                  <c:v>0.85564216533950532</c:v>
                </c:pt>
                <c:pt idx="112">
                  <c:v>0.85570064763764142</c:v>
                </c:pt>
                <c:pt idx="113">
                  <c:v>0.85592388450536538</c:v>
                </c:pt>
                <c:pt idx="114">
                  <c:v>0.85604089887246226</c:v>
                </c:pt>
                <c:pt idx="115">
                  <c:v>0.85613791174963849</c:v>
                </c:pt>
                <c:pt idx="116">
                  <c:v>0.85625434658692456</c:v>
                </c:pt>
                <c:pt idx="117">
                  <c:v>0.85637142831727464</c:v>
                </c:pt>
                <c:pt idx="118">
                  <c:v>0.85656639873504614</c:v>
                </c:pt>
                <c:pt idx="119">
                  <c:v>0.85662527140076139</c:v>
                </c:pt>
                <c:pt idx="120">
                  <c:v>0.85674210081023416</c:v>
                </c:pt>
                <c:pt idx="121">
                  <c:v>0.85698638296009844</c:v>
                </c:pt>
                <c:pt idx="122">
                  <c:v>0.8571327419714514</c:v>
                </c:pt>
                <c:pt idx="123">
                  <c:v>0.85710358436171175</c:v>
                </c:pt>
                <c:pt idx="124">
                  <c:v>0.85719166663488799</c:v>
                </c:pt>
                <c:pt idx="125">
                  <c:v>0.85722113450791648</c:v>
                </c:pt>
                <c:pt idx="126">
                  <c:v>0.85741572957920897</c:v>
                </c:pt>
                <c:pt idx="127">
                  <c:v>0.85744489434598892</c:v>
                </c:pt>
                <c:pt idx="128">
                  <c:v>0.85753271003456955</c:v>
                </c:pt>
                <c:pt idx="129">
                  <c:v>0.85765943679358925</c:v>
                </c:pt>
                <c:pt idx="130">
                  <c:v>0.85767919368555579</c:v>
                </c:pt>
                <c:pt idx="131">
                  <c:v>0.85776734794836174</c:v>
                </c:pt>
                <c:pt idx="132">
                  <c:v>0.8579624363720243</c:v>
                </c:pt>
                <c:pt idx="133">
                  <c:v>0.85805000214117377</c:v>
                </c:pt>
                <c:pt idx="134">
                  <c:v>0.85813852808254754</c:v>
                </c:pt>
                <c:pt idx="135">
                  <c:v>0.85822643163449552</c:v>
                </c:pt>
                <c:pt idx="136">
                  <c:v>0.85829570968680069</c:v>
                </c:pt>
                <c:pt idx="137">
                  <c:v>0.85847157887320658</c:v>
                </c:pt>
                <c:pt idx="138">
                  <c:v>0.85859880516124554</c:v>
                </c:pt>
                <c:pt idx="139">
                  <c:v>0.85866718843036405</c:v>
                </c:pt>
                <c:pt idx="140">
                  <c:v>0.85875517136363633</c:v>
                </c:pt>
                <c:pt idx="141">
                  <c:v>0.85869641006827158</c:v>
                </c:pt>
                <c:pt idx="142">
                  <c:v>0.85878439700087927</c:v>
                </c:pt>
                <c:pt idx="143">
                  <c:v>0.85887239597584186</c:v>
                </c:pt>
                <c:pt idx="144">
                  <c:v>0.85896983769688573</c:v>
                </c:pt>
                <c:pt idx="145">
                  <c:v>0.85908709440585651</c:v>
                </c:pt>
                <c:pt idx="146">
                  <c:v>0.85914589141334796</c:v>
                </c:pt>
                <c:pt idx="147">
                  <c:v>0.85917575624671716</c:v>
                </c:pt>
                <c:pt idx="148">
                  <c:v>0.85930217882885762</c:v>
                </c:pt>
                <c:pt idx="149">
                  <c:v>0.8592342470906621</c:v>
                </c:pt>
                <c:pt idx="150">
                  <c:v>0.85936182901627234</c:v>
                </c:pt>
                <c:pt idx="151">
                  <c:v>0.85944989998286869</c:v>
                </c:pt>
                <c:pt idx="152">
                  <c:v>0.85947947159287308</c:v>
                </c:pt>
                <c:pt idx="153">
                  <c:v>0.85957783911725505</c:v>
                </c:pt>
                <c:pt idx="154">
                  <c:v>0.85964612161135445</c:v>
                </c:pt>
                <c:pt idx="155">
                  <c:v>0.85973391698332646</c:v>
                </c:pt>
                <c:pt idx="156">
                  <c:v>0.85991050177718964</c:v>
                </c:pt>
                <c:pt idx="157">
                  <c:v>0.86006697500550011</c:v>
                </c:pt>
                <c:pt idx="158">
                  <c:v>0.86009688966835862</c:v>
                </c:pt>
                <c:pt idx="159">
                  <c:v>0.86012617631158417</c:v>
                </c:pt>
                <c:pt idx="160">
                  <c:v>0.86012617631158417</c:v>
                </c:pt>
                <c:pt idx="161">
                  <c:v>0.86009688966835862</c:v>
                </c:pt>
                <c:pt idx="162">
                  <c:v>0.86006728968119106</c:v>
                </c:pt>
                <c:pt idx="163">
                  <c:v>0.86024333620503302</c:v>
                </c:pt>
                <c:pt idx="164">
                  <c:v>0.86021403717600031</c:v>
                </c:pt>
                <c:pt idx="165">
                  <c:v>0.86034181346070759</c:v>
                </c:pt>
                <c:pt idx="166">
                  <c:v>0.86045932745604359</c:v>
                </c:pt>
                <c:pt idx="167">
                  <c:v>0.86054786359949687</c:v>
                </c:pt>
                <c:pt idx="168">
                  <c:v>0.86058694010315506</c:v>
                </c:pt>
                <c:pt idx="169">
                  <c:v>0.86058694010315506</c:v>
                </c:pt>
                <c:pt idx="170">
                  <c:v>0.86058662517349171</c:v>
                </c:pt>
                <c:pt idx="171">
                  <c:v>0.86055731758788723</c:v>
                </c:pt>
                <c:pt idx="172">
                  <c:v>0.86058694010315506</c:v>
                </c:pt>
                <c:pt idx="173">
                  <c:v>0.86064607246319014</c:v>
                </c:pt>
                <c:pt idx="174">
                  <c:v>0.86071478331657858</c:v>
                </c:pt>
                <c:pt idx="175">
                  <c:v>0.86080304659889817</c:v>
                </c:pt>
                <c:pt idx="176">
                  <c:v>0.86083268041271621</c:v>
                </c:pt>
                <c:pt idx="177">
                  <c:v>0.86086230852462031</c:v>
                </c:pt>
                <c:pt idx="178">
                  <c:v>0.86092095277872704</c:v>
                </c:pt>
                <c:pt idx="179">
                  <c:v>0.86103857244643645</c:v>
                </c:pt>
                <c:pt idx="180">
                  <c:v>0.86107819928705742</c:v>
                </c:pt>
                <c:pt idx="181">
                  <c:v>0.86113717131716339</c:v>
                </c:pt>
                <c:pt idx="182">
                  <c:v>0.86122580770121382</c:v>
                </c:pt>
                <c:pt idx="183">
                  <c:v>0.86138260798395705</c:v>
                </c:pt>
                <c:pt idx="184">
                  <c:v>0.86138260091371177</c:v>
                </c:pt>
                <c:pt idx="185">
                  <c:v>0.86141194604643978</c:v>
                </c:pt>
                <c:pt idx="186">
                  <c:v>0.86141226137957461</c:v>
                </c:pt>
                <c:pt idx="187">
                  <c:v>0.86147127104172438</c:v>
                </c:pt>
                <c:pt idx="188">
                  <c:v>0.86148125947958065</c:v>
                </c:pt>
                <c:pt idx="189">
                  <c:v>0.86151060181682992</c:v>
                </c:pt>
                <c:pt idx="190">
                  <c:v>0.86144212144342247</c:v>
                </c:pt>
                <c:pt idx="191">
                  <c:v>0.86154026838312781</c:v>
                </c:pt>
                <c:pt idx="192">
                  <c:v>0.86156962776277546</c:v>
                </c:pt>
                <c:pt idx="193">
                  <c:v>0.86172619596437638</c:v>
                </c:pt>
                <c:pt idx="194">
                  <c:v>0.86178522727846008</c:v>
                </c:pt>
                <c:pt idx="195">
                  <c:v>0.86187395277033407</c:v>
                </c:pt>
                <c:pt idx="196">
                  <c:v>0.8620211121557998</c:v>
                </c:pt>
                <c:pt idx="197">
                  <c:v>0.8620211121557998</c:v>
                </c:pt>
                <c:pt idx="198">
                  <c:v>0.86200173580092587</c:v>
                </c:pt>
                <c:pt idx="199">
                  <c:v>0.86190362876083615</c:v>
                </c:pt>
                <c:pt idx="200">
                  <c:v>0.86193351886694791</c:v>
                </c:pt>
                <c:pt idx="201">
                  <c:v>0.862060799405855</c:v>
                </c:pt>
                <c:pt idx="202">
                  <c:v>0.86217862712505544</c:v>
                </c:pt>
                <c:pt idx="203">
                  <c:v>0.86217862712505544</c:v>
                </c:pt>
                <c:pt idx="204">
                  <c:v>0.8622174868421828</c:v>
                </c:pt>
                <c:pt idx="205">
                  <c:v>0.86227656311353962</c:v>
                </c:pt>
                <c:pt idx="206">
                  <c:v>0.86223738410331097</c:v>
                </c:pt>
                <c:pt idx="207">
                  <c:v>0.86230594893167989</c:v>
                </c:pt>
                <c:pt idx="208">
                  <c:v>0.86223801557705271</c:v>
                </c:pt>
                <c:pt idx="209">
                  <c:v>0.86223833131415528</c:v>
                </c:pt>
                <c:pt idx="210">
                  <c:v>0.86239506185300119</c:v>
                </c:pt>
                <c:pt idx="211">
                  <c:v>0.86245383853343061</c:v>
                </c:pt>
                <c:pt idx="212">
                  <c:v>0.86251262764725734</c:v>
                </c:pt>
                <c:pt idx="213">
                  <c:v>0.86260113726899257</c:v>
                </c:pt>
                <c:pt idx="214">
                  <c:v>0.86261114320861088</c:v>
                </c:pt>
                <c:pt idx="215">
                  <c:v>0.86255234512583612</c:v>
                </c:pt>
                <c:pt idx="216">
                  <c:v>0.8625129435186808</c:v>
                </c:pt>
                <c:pt idx="217">
                  <c:v>0.86255266101668748</c:v>
                </c:pt>
                <c:pt idx="218">
                  <c:v>0.86264116904169152</c:v>
                </c:pt>
                <c:pt idx="219">
                  <c:v>0.86269997521210962</c:v>
                </c:pt>
                <c:pt idx="220">
                  <c:v>0.86278882652041822</c:v>
                </c:pt>
                <c:pt idx="221">
                  <c:v>0.86285776617980392</c:v>
                </c:pt>
                <c:pt idx="222">
                  <c:v>0.86291690814215816</c:v>
                </c:pt>
                <c:pt idx="223">
                  <c:v>0.86294632311198827</c:v>
                </c:pt>
                <c:pt idx="224">
                  <c:v>0.86297573233339309</c:v>
                </c:pt>
                <c:pt idx="225">
                  <c:v>0.86294631602459493</c:v>
                </c:pt>
                <c:pt idx="226">
                  <c:v>0.86294632311198827</c:v>
                </c:pt>
                <c:pt idx="227">
                  <c:v>0.86307432564262798</c:v>
                </c:pt>
                <c:pt idx="228">
                  <c:v>0.86307431855383032</c:v>
                </c:pt>
                <c:pt idx="229">
                  <c:v>0.86313348034263004</c:v>
                </c:pt>
                <c:pt idx="230">
                  <c:v>0.86322206798296186</c:v>
                </c:pt>
                <c:pt idx="231">
                  <c:v>0.86331099112120091</c:v>
                </c:pt>
                <c:pt idx="232">
                  <c:v>0.8633996101896424</c:v>
                </c:pt>
                <c:pt idx="233">
                  <c:v>0.86339960309727637</c:v>
                </c:pt>
                <c:pt idx="234">
                  <c:v>0.86340994481263222</c:v>
                </c:pt>
                <c:pt idx="235">
                  <c:v>0.86339960309727637</c:v>
                </c:pt>
                <c:pt idx="236">
                  <c:v>0.86339960309727637</c:v>
                </c:pt>
                <c:pt idx="237">
                  <c:v>0.8634393822329085</c:v>
                </c:pt>
                <c:pt idx="238">
                  <c:v>0.86356726917251714</c:v>
                </c:pt>
                <c:pt idx="239">
                  <c:v>0.86355777099145703</c:v>
                </c:pt>
                <c:pt idx="240">
                  <c:v>0.86352832817994607</c:v>
                </c:pt>
                <c:pt idx="241">
                  <c:v>0.86368537200358042</c:v>
                </c:pt>
                <c:pt idx="242">
                  <c:v>0.86371481487150081</c:v>
                </c:pt>
                <c:pt idx="243">
                  <c:v>0.86377372591875234</c:v>
                </c:pt>
                <c:pt idx="244">
                  <c:v>0.86380317280979046</c:v>
                </c:pt>
                <c:pt idx="245">
                  <c:v>0.86383294465609106</c:v>
                </c:pt>
                <c:pt idx="246">
                  <c:v>0.86389217591409229</c:v>
                </c:pt>
                <c:pt idx="247">
                  <c:v>0.86389249246051059</c:v>
                </c:pt>
                <c:pt idx="248">
                  <c:v>0.86390251841283072</c:v>
                </c:pt>
                <c:pt idx="249">
                  <c:v>0.86396174894436106</c:v>
                </c:pt>
                <c:pt idx="250">
                  <c:v>0.86390283496431086</c:v>
                </c:pt>
                <c:pt idx="251">
                  <c:v>0.86384391925282389</c:v>
                </c:pt>
                <c:pt idx="252">
                  <c:v>0.86393260430051588</c:v>
                </c:pt>
                <c:pt idx="253">
                  <c:v>0.86405045724964769</c:v>
                </c:pt>
                <c:pt idx="254">
                  <c:v>0.86433682360241015</c:v>
                </c:pt>
                <c:pt idx="255">
                  <c:v>0.86460344227279917</c:v>
                </c:pt>
                <c:pt idx="256">
                  <c:v>0.86497857913065623</c:v>
                </c:pt>
                <c:pt idx="257">
                  <c:v>0.86528534770011445</c:v>
                </c:pt>
                <c:pt idx="258">
                  <c:v>0.86565050208129424</c:v>
                </c:pt>
                <c:pt idx="259">
                  <c:v>0.8659671226732375</c:v>
                </c:pt>
                <c:pt idx="260">
                  <c:v>0.86617497435127344</c:v>
                </c:pt>
                <c:pt idx="261">
                  <c:v>0.86645242308244463</c:v>
                </c:pt>
                <c:pt idx="262">
                  <c:v>0.86673953534300918</c:v>
                </c:pt>
                <c:pt idx="263">
                  <c:v>0.8670767487294927</c:v>
                </c:pt>
                <c:pt idx="264">
                  <c:v>0.86714614619150354</c:v>
                </c:pt>
                <c:pt idx="265">
                  <c:v>0.86738366775269493</c:v>
                </c:pt>
                <c:pt idx="266">
                  <c:v>0.86769222039741301</c:v>
                </c:pt>
                <c:pt idx="267">
                  <c:v>0.86793951138548231</c:v>
                </c:pt>
                <c:pt idx="268">
                  <c:v>0.86812780504800413</c:v>
                </c:pt>
                <c:pt idx="269">
                  <c:v>0.868307000682224</c:v>
                </c:pt>
                <c:pt idx="270">
                  <c:v>0.86881289939708084</c:v>
                </c:pt>
                <c:pt idx="271">
                  <c:v>0.86884321391485686</c:v>
                </c:pt>
                <c:pt idx="272">
                  <c:v>0.86918120209811112</c:v>
                </c:pt>
                <c:pt idx="273">
                  <c:v>0.86930064360831638</c:v>
                </c:pt>
                <c:pt idx="274">
                  <c:v>0.86961904859980765</c:v>
                </c:pt>
                <c:pt idx="275">
                  <c:v>0.86964940785503675</c:v>
                </c:pt>
                <c:pt idx="276">
                  <c:v>0.86998717574386752</c:v>
                </c:pt>
                <c:pt idx="277">
                  <c:v>0.86998780764520567</c:v>
                </c:pt>
                <c:pt idx="278">
                  <c:v>0.87020687204247049</c:v>
                </c:pt>
                <c:pt idx="279">
                  <c:v>0.87033631513177445</c:v>
                </c:pt>
                <c:pt idx="280">
                  <c:v>0.87061501771343497</c:v>
                </c:pt>
                <c:pt idx="281">
                  <c:v>0.87080471977778395</c:v>
                </c:pt>
                <c:pt idx="282">
                  <c:v>0.87092413938986257</c:v>
                </c:pt>
                <c:pt idx="283">
                  <c:v>0.87113326893598519</c:v>
                </c:pt>
                <c:pt idx="284">
                  <c:v>0.87113358185397149</c:v>
                </c:pt>
                <c:pt idx="285">
                  <c:v>0.87151282130579832</c:v>
                </c:pt>
                <c:pt idx="286">
                  <c:v>0.87167232968270414</c:v>
                </c:pt>
                <c:pt idx="287">
                  <c:v>0.87229152869788551</c:v>
                </c:pt>
                <c:pt idx="288">
                  <c:v>0.87263109342244161</c:v>
                </c:pt>
                <c:pt idx="289">
                  <c:v>0.87304107943713605</c:v>
                </c:pt>
                <c:pt idx="290">
                  <c:v>0.87341113569797679</c:v>
                </c:pt>
                <c:pt idx="291">
                  <c:v>0.87366177964706715</c:v>
                </c:pt>
                <c:pt idx="292">
                  <c:v>0.87401289049648501</c:v>
                </c:pt>
                <c:pt idx="293">
                  <c:v>0.87416346805867096</c:v>
                </c:pt>
                <c:pt idx="294">
                  <c:v>0.87466361736376141</c:v>
                </c:pt>
                <c:pt idx="295">
                  <c:v>0.87501525869762387</c:v>
                </c:pt>
                <c:pt idx="296">
                  <c:v>0.8754867151565886</c:v>
                </c:pt>
                <c:pt idx="297">
                  <c:v>0.87547703402037058</c:v>
                </c:pt>
                <c:pt idx="298">
                  <c:v>0.87603917173625145</c:v>
                </c:pt>
                <c:pt idx="299">
                  <c:v>0.87623024391295157</c:v>
                </c:pt>
                <c:pt idx="300">
                  <c:v>0.87636088517156374</c:v>
                </c:pt>
                <c:pt idx="301">
                  <c:v>0.87673293475889957</c:v>
                </c:pt>
                <c:pt idx="302">
                  <c:v>0.87713579190116742</c:v>
                </c:pt>
                <c:pt idx="303">
                  <c:v>0.87733677934367715</c:v>
                </c:pt>
                <c:pt idx="304">
                  <c:v>0.87754893074989426</c:v>
                </c:pt>
                <c:pt idx="305">
                  <c:v>0.87783060993162898</c:v>
                </c:pt>
                <c:pt idx="306">
                  <c:v>0.87786102930236676</c:v>
                </c:pt>
                <c:pt idx="307">
                  <c:v>0.8779820666909387</c:v>
                </c:pt>
                <c:pt idx="308">
                  <c:v>0.87830440994620762</c:v>
                </c:pt>
                <c:pt idx="309">
                  <c:v>0.87858737711288259</c:v>
                </c:pt>
                <c:pt idx="310">
                  <c:v>0.87886929802184199</c:v>
                </c:pt>
                <c:pt idx="311">
                  <c:v>0.87912267720033566</c:v>
                </c:pt>
                <c:pt idx="312">
                  <c:v>0.87940449592630798</c:v>
                </c:pt>
                <c:pt idx="313">
                  <c:v>0.8794660100262911</c:v>
                </c:pt>
                <c:pt idx="314">
                  <c:v>0.87968729528875211</c:v>
                </c:pt>
                <c:pt idx="315">
                  <c:v>0.88016275920048737</c:v>
                </c:pt>
                <c:pt idx="316">
                  <c:v>0.88004163708427496</c:v>
                </c:pt>
                <c:pt idx="317">
                  <c:v>0.88031476095232475</c:v>
                </c:pt>
                <c:pt idx="318">
                  <c:v>0.88050696671073703</c:v>
                </c:pt>
                <c:pt idx="319">
                  <c:v>0.88081993475648723</c:v>
                </c:pt>
                <c:pt idx="320">
                  <c:v>0.8809823724252811</c:v>
                </c:pt>
                <c:pt idx="321">
                  <c:v>0.8810431795578505</c:v>
                </c:pt>
                <c:pt idx="322">
                  <c:v>0.8813264711761547</c:v>
                </c:pt>
                <c:pt idx="323">
                  <c:v>0.88161042169479908</c:v>
                </c:pt>
                <c:pt idx="324">
                  <c:v>0.88165078092077054</c:v>
                </c:pt>
                <c:pt idx="325">
                  <c:v>0.8819045812654539</c:v>
                </c:pt>
                <c:pt idx="326">
                  <c:v>0.88196514801276882</c:v>
                </c:pt>
                <c:pt idx="327">
                  <c:v>0.88202669667427136</c:v>
                </c:pt>
                <c:pt idx="328">
                  <c:v>0.8824419313840659</c:v>
                </c:pt>
                <c:pt idx="329">
                  <c:v>0.88244225704175205</c:v>
                </c:pt>
                <c:pt idx="330">
                  <c:v>0.88252404950224139</c:v>
                </c:pt>
                <c:pt idx="331">
                  <c:v>0.88265508186073327</c:v>
                </c:pt>
                <c:pt idx="332">
                  <c:v>0.88278764855937175</c:v>
                </c:pt>
                <c:pt idx="333">
                  <c:v>0.88303124356234952</c:v>
                </c:pt>
                <c:pt idx="334">
                  <c:v>0.88307168969221017</c:v>
                </c:pt>
                <c:pt idx="335">
                  <c:v>0.88326470723277306</c:v>
                </c:pt>
                <c:pt idx="336">
                  <c:v>0.88329537107801759</c:v>
                </c:pt>
                <c:pt idx="337">
                  <c:v>0.88347844938765141</c:v>
                </c:pt>
                <c:pt idx="338">
                  <c:v>0.88367136596957563</c:v>
                </c:pt>
                <c:pt idx="339">
                  <c:v>0.88386455129648822</c:v>
                </c:pt>
                <c:pt idx="340">
                  <c:v>0.88383418739984021</c:v>
                </c:pt>
                <c:pt idx="341">
                  <c:v>0.88395632611162644</c:v>
                </c:pt>
                <c:pt idx="342">
                  <c:v>0.88414959465715115</c:v>
                </c:pt>
                <c:pt idx="343">
                  <c:v>0.88427179891549401</c:v>
                </c:pt>
                <c:pt idx="344">
                  <c:v>0.88443454793994858</c:v>
                </c:pt>
                <c:pt idx="345">
                  <c:v>0.8846894263984455</c:v>
                </c:pt>
                <c:pt idx="346">
                  <c:v>0.88468909963258147</c:v>
                </c:pt>
                <c:pt idx="347">
                  <c:v>0.88481139617758942</c:v>
                </c:pt>
                <c:pt idx="348">
                  <c:v>0.88497395829615522</c:v>
                </c:pt>
                <c:pt idx="349">
                  <c:v>0.88497395096608666</c:v>
                </c:pt>
                <c:pt idx="350">
                  <c:v>0.88500524874067343</c:v>
                </c:pt>
                <c:pt idx="351">
                  <c:v>0.88519829110060744</c:v>
                </c:pt>
                <c:pt idx="352">
                  <c:v>0.88538155466597601</c:v>
                </c:pt>
                <c:pt idx="353">
                  <c:v>0.88542301210540131</c:v>
                </c:pt>
                <c:pt idx="354">
                  <c:v>0.88567773061204658</c:v>
                </c:pt>
                <c:pt idx="355">
                  <c:v>0.88570785920523176</c:v>
                </c:pt>
                <c:pt idx="356">
                  <c:v>0.88596355533611881</c:v>
                </c:pt>
                <c:pt idx="357">
                  <c:v>0.885983327061037</c:v>
                </c:pt>
                <c:pt idx="358">
                  <c:v>0.88609527027917556</c:v>
                </c:pt>
                <c:pt idx="359">
                  <c:v>0.88608543235549164</c:v>
                </c:pt>
                <c:pt idx="360">
                  <c:v>0.88635110847257392</c:v>
                </c:pt>
                <c:pt idx="361">
                  <c:v>0.8862696037318758</c:v>
                </c:pt>
                <c:pt idx="362">
                  <c:v>0.88646268670612116</c:v>
                </c:pt>
                <c:pt idx="363">
                  <c:v>0.88650388411690728</c:v>
                </c:pt>
                <c:pt idx="364">
                  <c:v>0.88668784392765998</c:v>
                </c:pt>
                <c:pt idx="365">
                  <c:v>0.88678985140371713</c:v>
                </c:pt>
                <c:pt idx="366">
                  <c:v>0.88675988726427835</c:v>
                </c:pt>
                <c:pt idx="367">
                  <c:v>0.88701446402708828</c:v>
                </c:pt>
                <c:pt idx="368">
                  <c:v>0.88707614851533367</c:v>
                </c:pt>
                <c:pt idx="369">
                  <c:v>0.88707680440362202</c:v>
                </c:pt>
                <c:pt idx="370">
                  <c:v>0.88726026696743598</c:v>
                </c:pt>
                <c:pt idx="371">
                  <c:v>0.88726026696743598</c:v>
                </c:pt>
                <c:pt idx="372">
                  <c:v>0.88726026696743598</c:v>
                </c:pt>
                <c:pt idx="373">
                  <c:v>0.88736257623566761</c:v>
                </c:pt>
                <c:pt idx="374">
                  <c:v>0.88757764403541761</c:v>
                </c:pt>
                <c:pt idx="375">
                  <c:v>0.88764945572988996</c:v>
                </c:pt>
                <c:pt idx="376">
                  <c:v>0.88784326132197866</c:v>
                </c:pt>
                <c:pt idx="377">
                  <c:v>0.88778183386583931</c:v>
                </c:pt>
                <c:pt idx="378">
                  <c:v>0.88808905002012495</c:v>
                </c:pt>
                <c:pt idx="379">
                  <c:v>0.88797568542977878</c:v>
                </c:pt>
                <c:pt idx="380">
                  <c:v>0.88819127287464883</c:v>
                </c:pt>
                <c:pt idx="381">
                  <c:v>0.88819148696072736</c:v>
                </c:pt>
                <c:pt idx="382">
                  <c:v>0.88837505097555092</c:v>
                </c:pt>
                <c:pt idx="383">
                  <c:v>0.88823224911030885</c:v>
                </c:pt>
                <c:pt idx="384">
                  <c:v>0.88844694126916401</c:v>
                </c:pt>
                <c:pt idx="385">
                  <c:v>0.88850875885536718</c:v>
                </c:pt>
                <c:pt idx="386">
                  <c:v>0.88860052119348099</c:v>
                </c:pt>
                <c:pt idx="387">
                  <c:v>0.88892874027385493</c:v>
                </c:pt>
                <c:pt idx="388">
                  <c:v>0.88882706165256842</c:v>
                </c:pt>
                <c:pt idx="389">
                  <c:v>0.88905182029664254</c:v>
                </c:pt>
                <c:pt idx="390">
                  <c:v>0.88902088186097949</c:v>
                </c:pt>
                <c:pt idx="391">
                  <c:v>0.88903162814288939</c:v>
                </c:pt>
                <c:pt idx="392">
                  <c:v>0.88918567922905389</c:v>
                </c:pt>
                <c:pt idx="393">
                  <c:v>0.88921596732298136</c:v>
                </c:pt>
                <c:pt idx="394">
                  <c:v>0.88930815605871316</c:v>
                </c:pt>
                <c:pt idx="395">
                  <c:v>0.88930814868065333</c:v>
                </c:pt>
                <c:pt idx="396">
                  <c:v>0.88946225639393828</c:v>
                </c:pt>
                <c:pt idx="397">
                  <c:v>0.88946225639393828</c:v>
                </c:pt>
                <c:pt idx="398">
                  <c:v>0.88960575132639519</c:v>
                </c:pt>
                <c:pt idx="399">
                  <c:v>0.88982056514259456</c:v>
                </c:pt>
                <c:pt idx="400">
                  <c:v>0.88985186268771566</c:v>
                </c:pt>
                <c:pt idx="401">
                  <c:v>0.88985219200315735</c:v>
                </c:pt>
                <c:pt idx="402">
                  <c:v>0.89001533358739027</c:v>
                </c:pt>
                <c:pt idx="403">
                  <c:v>0.89011838948315758</c:v>
                </c:pt>
                <c:pt idx="404">
                  <c:v>0.88998555316468397</c:v>
                </c:pt>
                <c:pt idx="405">
                  <c:v>0.89027268477448851</c:v>
                </c:pt>
                <c:pt idx="406">
                  <c:v>0.89033435016186646</c:v>
                </c:pt>
                <c:pt idx="407">
                  <c:v>0.89030368163577733</c:v>
                </c:pt>
                <c:pt idx="408">
                  <c:v>0.89052981333176939</c:v>
                </c:pt>
                <c:pt idx="409">
                  <c:v>0.89046846709481609</c:v>
                </c:pt>
                <c:pt idx="410">
                  <c:v>0.89059150228722328</c:v>
                </c:pt>
                <c:pt idx="411">
                  <c:v>0.89077659601065706</c:v>
                </c:pt>
                <c:pt idx="412">
                  <c:v>0.89081718691571465</c:v>
                </c:pt>
                <c:pt idx="413">
                  <c:v>0.89074557737773674</c:v>
                </c:pt>
                <c:pt idx="414">
                  <c:v>0.89098209194733702</c:v>
                </c:pt>
                <c:pt idx="415">
                  <c:v>0.89087976966638205</c:v>
                </c:pt>
                <c:pt idx="416">
                  <c:v>0.89091047209833696</c:v>
                </c:pt>
                <c:pt idx="417">
                  <c:v>0.89100321805616733</c:v>
                </c:pt>
                <c:pt idx="418">
                  <c:v>0.89104382275557681</c:v>
                </c:pt>
                <c:pt idx="419">
                  <c:v>0.89132084959512103</c:v>
                </c:pt>
                <c:pt idx="420">
                  <c:v>0.89129079572488756</c:v>
                </c:pt>
                <c:pt idx="421">
                  <c:v>0.89129079572488756</c:v>
                </c:pt>
                <c:pt idx="422">
                  <c:v>0.89139372626487856</c:v>
                </c:pt>
                <c:pt idx="423">
                  <c:v>0.8915268508094647</c:v>
                </c:pt>
                <c:pt idx="424">
                  <c:v>0.89165041158111624</c:v>
                </c:pt>
                <c:pt idx="425">
                  <c:v>0.89155756822644761</c:v>
                </c:pt>
                <c:pt idx="426">
                  <c:v>0.89175252948289452</c:v>
                </c:pt>
                <c:pt idx="427">
                  <c:v>0.89171186660724222</c:v>
                </c:pt>
                <c:pt idx="428">
                  <c:v>0.89190807158448671</c:v>
                </c:pt>
                <c:pt idx="429">
                  <c:v>0.89193880654747648</c:v>
                </c:pt>
                <c:pt idx="430">
                  <c:v>0.89193881395470231</c:v>
                </c:pt>
                <c:pt idx="431">
                  <c:v>0.89190807158448671</c:v>
                </c:pt>
                <c:pt idx="432">
                  <c:v>0.89219570918605873</c:v>
                </c:pt>
                <c:pt idx="433">
                  <c:v>0.89204162936638964</c:v>
                </c:pt>
                <c:pt idx="434">
                  <c:v>0.89216582386403731</c:v>
                </c:pt>
                <c:pt idx="435">
                  <c:v>0.89236062462125554</c:v>
                </c:pt>
                <c:pt idx="436">
                  <c:v>0.89241168197504583</c:v>
                </c:pt>
                <c:pt idx="437">
                  <c:v>0.89239204897185398</c:v>
                </c:pt>
                <c:pt idx="438">
                  <c:v>0.89239237954357342</c:v>
                </c:pt>
                <c:pt idx="439">
                  <c:v>0.89254686352899315</c:v>
                </c:pt>
                <c:pt idx="440">
                  <c:v>0.89277255618898754</c:v>
                </c:pt>
                <c:pt idx="441">
                  <c:v>0.89271034204332256</c:v>
                </c:pt>
                <c:pt idx="442">
                  <c:v>0.89280487704141898</c:v>
                </c:pt>
                <c:pt idx="443">
                  <c:v>0.8927728869489947</c:v>
                </c:pt>
                <c:pt idx="444">
                  <c:v>0.89284492985698882</c:v>
                </c:pt>
                <c:pt idx="445">
                  <c:v>0.89283565329059666</c:v>
                </c:pt>
                <c:pt idx="446">
                  <c:v>0.89296906556088906</c:v>
                </c:pt>
                <c:pt idx="447">
                  <c:v>0.8930313037922456</c:v>
                </c:pt>
                <c:pt idx="448">
                  <c:v>0.89312369775305323</c:v>
                </c:pt>
                <c:pt idx="449">
                  <c:v>0.89322723469613607</c:v>
                </c:pt>
                <c:pt idx="450">
                  <c:v>0.89307291688819623</c:v>
                </c:pt>
                <c:pt idx="451">
                  <c:v>0.89328851133955245</c:v>
                </c:pt>
                <c:pt idx="452">
                  <c:v>0.89312303588596909</c:v>
                </c:pt>
                <c:pt idx="453">
                  <c:v>0.8934223450880282</c:v>
                </c:pt>
                <c:pt idx="454">
                  <c:v>0.89332030295188947</c:v>
                </c:pt>
                <c:pt idx="455">
                  <c:v>0.89344354109522739</c:v>
                </c:pt>
                <c:pt idx="456">
                  <c:v>0.8936078941715323</c:v>
                </c:pt>
                <c:pt idx="457">
                  <c:v>0.89345348086852916</c:v>
                </c:pt>
                <c:pt idx="458">
                  <c:v>0.89357773702845666</c:v>
                </c:pt>
                <c:pt idx="459">
                  <c:v>0.89377382831578522</c:v>
                </c:pt>
                <c:pt idx="460">
                  <c:v>0.89383581019473046</c:v>
                </c:pt>
                <c:pt idx="461">
                  <c:v>0.89371183710002033</c:v>
                </c:pt>
                <c:pt idx="462">
                  <c:v>0.89380498045908563</c:v>
                </c:pt>
                <c:pt idx="463">
                  <c:v>0.89392896315959913</c:v>
                </c:pt>
                <c:pt idx="464">
                  <c:v>0.89406226229764796</c:v>
                </c:pt>
                <c:pt idx="465">
                  <c:v>0.89406379644023048</c:v>
                </c:pt>
                <c:pt idx="466">
                  <c:v>0.89406226229764796</c:v>
                </c:pt>
                <c:pt idx="467">
                  <c:v>0.89419712986786892</c:v>
                </c:pt>
                <c:pt idx="468">
                  <c:v>0.89419712986786892</c:v>
                </c:pt>
                <c:pt idx="469">
                  <c:v>0.89421714740941538</c:v>
                </c:pt>
                <c:pt idx="470">
                  <c:v>0.8942279776724309</c:v>
                </c:pt>
                <c:pt idx="471">
                  <c:v>0.89435171464780783</c:v>
                </c:pt>
                <c:pt idx="472">
                  <c:v>0.89457834136010994</c:v>
                </c:pt>
                <c:pt idx="473">
                  <c:v>0.8945066593083657</c:v>
                </c:pt>
                <c:pt idx="474">
                  <c:v>0.89454780904911591</c:v>
                </c:pt>
                <c:pt idx="475">
                  <c:v>0.8944757912266843</c:v>
                </c:pt>
                <c:pt idx="476">
                  <c:v>0.8944140816357895</c:v>
                </c:pt>
                <c:pt idx="477">
                  <c:v>0.8945066593083657</c:v>
                </c:pt>
                <c:pt idx="478">
                  <c:v>0.89474450881943401</c:v>
                </c:pt>
                <c:pt idx="479">
                  <c:v>0.89473367019946937</c:v>
                </c:pt>
                <c:pt idx="480">
                  <c:v>0.89489922001422939</c:v>
                </c:pt>
                <c:pt idx="481">
                  <c:v>0.89480658806996405</c:v>
                </c:pt>
                <c:pt idx="482">
                  <c:v>0.89479727683053478</c:v>
                </c:pt>
                <c:pt idx="483">
                  <c:v>0.89486833383658215</c:v>
                </c:pt>
                <c:pt idx="484">
                  <c:v>0.8948683412763232</c:v>
                </c:pt>
                <c:pt idx="485">
                  <c:v>0.8949613061625723</c:v>
                </c:pt>
                <c:pt idx="486">
                  <c:v>0.89493042456311012</c:v>
                </c:pt>
                <c:pt idx="487">
                  <c:v>0.89499185732673003</c:v>
                </c:pt>
                <c:pt idx="488">
                  <c:v>0.89496163056539513</c:v>
                </c:pt>
                <c:pt idx="489">
                  <c:v>0.89493042456311012</c:v>
                </c:pt>
                <c:pt idx="490">
                  <c:v>0.89502339806458653</c:v>
                </c:pt>
                <c:pt idx="491">
                  <c:v>0.895054615839177</c:v>
                </c:pt>
                <c:pt idx="492">
                  <c:v>0.89508550316308988</c:v>
                </c:pt>
                <c:pt idx="493">
                  <c:v>0.89528269288432927</c:v>
                </c:pt>
                <c:pt idx="494">
                  <c:v>0.89544749803614854</c:v>
                </c:pt>
                <c:pt idx="495">
                  <c:v>0.89554088287685818</c:v>
                </c:pt>
                <c:pt idx="496">
                  <c:v>0.89537604732234821</c:v>
                </c:pt>
                <c:pt idx="497">
                  <c:v>0.8954172581641402</c:v>
                </c:pt>
                <c:pt idx="498">
                  <c:v>0.89544815475897555</c:v>
                </c:pt>
                <c:pt idx="499">
                  <c:v>0.89550997456143211</c:v>
                </c:pt>
                <c:pt idx="500">
                  <c:v>0.89566452294048271</c:v>
                </c:pt>
                <c:pt idx="501">
                  <c:v>0.89558263735318988</c:v>
                </c:pt>
                <c:pt idx="502">
                  <c:v>0.89593371767761776</c:v>
                </c:pt>
                <c:pt idx="503">
                  <c:v>0.89569577058847738</c:v>
                </c:pt>
                <c:pt idx="504">
                  <c:v>0.89570662477883345</c:v>
                </c:pt>
                <c:pt idx="505">
                  <c:v>0.89576911800536874</c:v>
                </c:pt>
                <c:pt idx="506">
                  <c:v>0.8959649704190471</c:v>
                </c:pt>
                <c:pt idx="507">
                  <c:v>0.89567637321747007</c:v>
                </c:pt>
                <c:pt idx="508">
                  <c:v>0.8958618830721633</c:v>
                </c:pt>
                <c:pt idx="509">
                  <c:v>0.89593437487680305</c:v>
                </c:pt>
                <c:pt idx="510">
                  <c:v>0.89592472308908466</c:v>
                </c:pt>
                <c:pt idx="511">
                  <c:v>0.89619335738823369</c:v>
                </c:pt>
                <c:pt idx="512">
                  <c:v>0.89622429721356911</c:v>
                </c:pt>
                <c:pt idx="513">
                  <c:v>0.89613181444088441</c:v>
                </c:pt>
                <c:pt idx="514">
                  <c:v>0.89618249531869976</c:v>
                </c:pt>
                <c:pt idx="515">
                  <c:v>0.89634840331422116</c:v>
                </c:pt>
                <c:pt idx="516">
                  <c:v>0.89634938599466163</c:v>
                </c:pt>
                <c:pt idx="517">
                  <c:v>0.89634906091975119</c:v>
                </c:pt>
                <c:pt idx="518">
                  <c:v>0.89641128892024535</c:v>
                </c:pt>
                <c:pt idx="519">
                  <c:v>0.89650413537126794</c:v>
                </c:pt>
                <c:pt idx="520">
                  <c:v>0.89657757868177534</c:v>
                </c:pt>
                <c:pt idx="521">
                  <c:v>0.89664948249415044</c:v>
                </c:pt>
                <c:pt idx="522">
                  <c:v>0.8965462899358192</c:v>
                </c:pt>
                <c:pt idx="523">
                  <c:v>0.8966707882901972</c:v>
                </c:pt>
                <c:pt idx="524">
                  <c:v>0.8965772460375937</c:v>
                </c:pt>
                <c:pt idx="525">
                  <c:v>0.89660732890760308</c:v>
                </c:pt>
                <c:pt idx="526">
                  <c:v>0.89671207106603001</c:v>
                </c:pt>
                <c:pt idx="527">
                  <c:v>0.89674303481399509</c:v>
                </c:pt>
                <c:pt idx="528">
                  <c:v>0.89674303481399509</c:v>
                </c:pt>
                <c:pt idx="529">
                  <c:v>0.8967736672486023</c:v>
                </c:pt>
                <c:pt idx="530">
                  <c:v>0.89677432527090783</c:v>
                </c:pt>
                <c:pt idx="531">
                  <c:v>0.89700199676744186</c:v>
                </c:pt>
                <c:pt idx="532">
                  <c:v>0.89686689662642793</c:v>
                </c:pt>
                <c:pt idx="533">
                  <c:v>0.8970029878685688</c:v>
                </c:pt>
                <c:pt idx="534">
                  <c:v>0.89706461843464969</c:v>
                </c:pt>
                <c:pt idx="535">
                  <c:v>0.89706494363119116</c:v>
                </c:pt>
                <c:pt idx="536">
                  <c:v>0.89709559097997338</c:v>
                </c:pt>
                <c:pt idx="537">
                  <c:v>0.89706461074545985</c:v>
                </c:pt>
                <c:pt idx="538">
                  <c:v>0.89712657241854543</c:v>
                </c:pt>
                <c:pt idx="539">
                  <c:v>0.89706461074545985</c:v>
                </c:pt>
                <c:pt idx="540">
                  <c:v>0.8972205167319196</c:v>
                </c:pt>
                <c:pt idx="541">
                  <c:v>0.8972205167319196</c:v>
                </c:pt>
                <c:pt idx="542">
                  <c:v>0.89741712621390379</c:v>
                </c:pt>
                <c:pt idx="543">
                  <c:v>0.89735513795975941</c:v>
                </c:pt>
                <c:pt idx="544">
                  <c:v>0.89742800827630564</c:v>
                </c:pt>
                <c:pt idx="545">
                  <c:v>0.89742800827630564</c:v>
                </c:pt>
                <c:pt idx="546">
                  <c:v>0.89758366526373512</c:v>
                </c:pt>
                <c:pt idx="547">
                  <c:v>0.89752166164360092</c:v>
                </c:pt>
                <c:pt idx="548">
                  <c:v>0.89770768966957104</c:v>
                </c:pt>
                <c:pt idx="549">
                  <c:v>0.89761434353138303</c:v>
                </c:pt>
                <c:pt idx="550">
                  <c:v>0.89761500237778025</c:v>
                </c:pt>
                <c:pt idx="551">
                  <c:v>0.8975526627385052</c:v>
                </c:pt>
                <c:pt idx="552">
                  <c:v>0.89777036945532318</c:v>
                </c:pt>
                <c:pt idx="553">
                  <c:v>0.89764600030868036</c:v>
                </c:pt>
                <c:pt idx="554">
                  <c:v>0.89767668142220924</c:v>
                </c:pt>
                <c:pt idx="555">
                  <c:v>0.8975526627385052</c:v>
                </c:pt>
                <c:pt idx="556">
                  <c:v>0.89790510089730236</c:v>
                </c:pt>
                <c:pt idx="557">
                  <c:v>0.89783272929313773</c:v>
                </c:pt>
                <c:pt idx="558">
                  <c:v>0.89790531811656171</c:v>
                </c:pt>
                <c:pt idx="559">
                  <c:v>0.8979366702316417</c:v>
                </c:pt>
                <c:pt idx="560">
                  <c:v>0.89813381530889846</c:v>
                </c:pt>
                <c:pt idx="561">
                  <c:v>0.89803039451147282</c:v>
                </c:pt>
                <c:pt idx="562">
                  <c:v>0.89807176092147178</c:v>
                </c:pt>
                <c:pt idx="563">
                  <c:v>0.89784395135956896</c:v>
                </c:pt>
                <c:pt idx="564">
                  <c:v>0.89790598472174721</c:v>
                </c:pt>
                <c:pt idx="565">
                  <c:v>0.8979366702316417</c:v>
                </c:pt>
                <c:pt idx="566">
                  <c:v>0.89819620139369205</c:v>
                </c:pt>
                <c:pt idx="567">
                  <c:v>0.89816517808158036</c:v>
                </c:pt>
                <c:pt idx="568">
                  <c:v>0.89822723361422052</c:v>
                </c:pt>
                <c:pt idx="569">
                  <c:v>0.89819620139369205</c:v>
                </c:pt>
                <c:pt idx="570">
                  <c:v>0.898331569076946</c:v>
                </c:pt>
                <c:pt idx="571">
                  <c:v>0.89842502233798627</c:v>
                </c:pt>
                <c:pt idx="572">
                  <c:v>0.89845738446309897</c:v>
                </c:pt>
                <c:pt idx="573">
                  <c:v>0.89836260754476183</c:v>
                </c:pt>
                <c:pt idx="574">
                  <c:v>0.89845639869451577</c:v>
                </c:pt>
                <c:pt idx="575">
                  <c:v>0.89842535589820449</c:v>
                </c:pt>
                <c:pt idx="576">
                  <c:v>0.89868474954626709</c:v>
                </c:pt>
                <c:pt idx="577">
                  <c:v>0.89854986182151309</c:v>
                </c:pt>
                <c:pt idx="578">
                  <c:v>0.89877824463060618</c:v>
                </c:pt>
                <c:pt idx="579">
                  <c:v>0.8987161305369642</c:v>
                </c:pt>
                <c:pt idx="580">
                  <c:v>0.89875775663994872</c:v>
                </c:pt>
                <c:pt idx="581">
                  <c:v>0.89875775663994872</c:v>
                </c:pt>
                <c:pt idx="582">
                  <c:v>0.89897652179318466</c:v>
                </c:pt>
                <c:pt idx="583">
                  <c:v>0.89897652927858196</c:v>
                </c:pt>
                <c:pt idx="584">
                  <c:v>0.89897552777832279</c:v>
                </c:pt>
                <c:pt idx="585">
                  <c:v>0.89904802245540771</c:v>
                </c:pt>
                <c:pt idx="586">
                  <c:v>0.89888299915773728</c:v>
                </c:pt>
                <c:pt idx="587">
                  <c:v>0.89880963746578146</c:v>
                </c:pt>
                <c:pt idx="588">
                  <c:v>0.89888233180917598</c:v>
                </c:pt>
                <c:pt idx="589">
                  <c:v>0.89874718675421739</c:v>
                </c:pt>
                <c:pt idx="590">
                  <c:v>0.89878914851925162</c:v>
                </c:pt>
                <c:pt idx="591">
                  <c:v>0.89880963746578146</c:v>
                </c:pt>
                <c:pt idx="592">
                  <c:v>0.89867472447705765</c:v>
                </c:pt>
                <c:pt idx="593">
                  <c:v>0.89877824463060618</c:v>
                </c:pt>
                <c:pt idx="594">
                  <c:v>0.89891372950067772</c:v>
                </c:pt>
                <c:pt idx="595">
                  <c:v>0.8987888147786085</c:v>
                </c:pt>
                <c:pt idx="596">
                  <c:v>0.89890282336750682</c:v>
                </c:pt>
                <c:pt idx="597">
                  <c:v>0.89894479483910794</c:v>
                </c:pt>
                <c:pt idx="598">
                  <c:v>0.89907006468706885</c:v>
                </c:pt>
                <c:pt idx="599">
                  <c:v>0.89897652179318466</c:v>
                </c:pt>
                <c:pt idx="600">
                  <c:v>0.89906973829352055</c:v>
                </c:pt>
                <c:pt idx="601">
                  <c:v>0.89913221123222076</c:v>
                </c:pt>
                <c:pt idx="602">
                  <c:v>0.89907006468706885</c:v>
                </c:pt>
                <c:pt idx="603">
                  <c:v>0.89891339569824236</c:v>
                </c:pt>
                <c:pt idx="604">
                  <c:v>0.89929884157489859</c:v>
                </c:pt>
                <c:pt idx="605">
                  <c:v>0.89926721574377833</c:v>
                </c:pt>
                <c:pt idx="606">
                  <c:v>0.89934028605001382</c:v>
                </c:pt>
                <c:pt idx="607">
                  <c:v>0.89935979697205948</c:v>
                </c:pt>
                <c:pt idx="608">
                  <c:v>0.89894512865711762</c:v>
                </c:pt>
                <c:pt idx="609">
                  <c:v>0.89929828991185778</c:v>
                </c:pt>
                <c:pt idx="610">
                  <c:v>0.89916328665656431</c:v>
                </c:pt>
                <c:pt idx="611">
                  <c:v>0.89926721574377833</c:v>
                </c:pt>
                <c:pt idx="612">
                  <c:v>0.8992358015592592</c:v>
                </c:pt>
                <c:pt idx="613">
                  <c:v>0.89907006468706885</c:v>
                </c:pt>
                <c:pt idx="614">
                  <c:v>0.89913221123222076</c:v>
                </c:pt>
                <c:pt idx="615">
                  <c:v>0.89929984355630221</c:v>
                </c:pt>
                <c:pt idx="616">
                  <c:v>0.89933059271033677</c:v>
                </c:pt>
                <c:pt idx="617">
                  <c:v>0.89942484544215351</c:v>
                </c:pt>
                <c:pt idx="618">
                  <c:v>0.89937170511023246</c:v>
                </c:pt>
                <c:pt idx="619">
                  <c:v>0.89952781259212078</c:v>
                </c:pt>
                <c:pt idx="620">
                  <c:v>0.89962109796576895</c:v>
                </c:pt>
                <c:pt idx="621">
                  <c:v>0.89955957452644231</c:v>
                </c:pt>
                <c:pt idx="622">
                  <c:v>0.89952781259212078</c:v>
                </c:pt>
                <c:pt idx="623">
                  <c:v>0.89962175878038386</c:v>
                </c:pt>
                <c:pt idx="624">
                  <c:v>0.89965285680702256</c:v>
                </c:pt>
                <c:pt idx="625">
                  <c:v>0.89968395626958986</c:v>
                </c:pt>
                <c:pt idx="626">
                  <c:v>0.89965285680702256</c:v>
                </c:pt>
                <c:pt idx="627">
                  <c:v>0.89960158696378711</c:v>
                </c:pt>
                <c:pt idx="628">
                  <c:v>0.89955956703455986</c:v>
                </c:pt>
                <c:pt idx="629">
                  <c:v>0.89952903265841044</c:v>
                </c:pt>
                <c:pt idx="630">
                  <c:v>0.89965441126973689</c:v>
                </c:pt>
                <c:pt idx="631">
                  <c:v>0.89949826695003998</c:v>
                </c:pt>
                <c:pt idx="632">
                  <c:v>0.89952969338269562</c:v>
                </c:pt>
                <c:pt idx="633">
                  <c:v>0.89962330567873416</c:v>
                </c:pt>
                <c:pt idx="634">
                  <c:v>0.89982150514934456</c:v>
                </c:pt>
                <c:pt idx="635">
                  <c:v>0.89982150514934456</c:v>
                </c:pt>
                <c:pt idx="636">
                  <c:v>0.89985327344119537</c:v>
                </c:pt>
                <c:pt idx="637">
                  <c:v>0.89988504300521388</c:v>
                </c:pt>
                <c:pt idx="638">
                  <c:v>0.90011476597397255</c:v>
                </c:pt>
                <c:pt idx="639">
                  <c:v>0.90028163959450558</c:v>
                </c:pt>
                <c:pt idx="640">
                  <c:v>0.90031342958758964</c:v>
                </c:pt>
                <c:pt idx="641">
                  <c:v>0.90034489384192351</c:v>
                </c:pt>
                <c:pt idx="642">
                  <c:v>0.90034488634130294</c:v>
                </c:pt>
                <c:pt idx="643">
                  <c:v>0.90040748539059801</c:v>
                </c:pt>
                <c:pt idx="644">
                  <c:v>0.90034488634130294</c:v>
                </c:pt>
                <c:pt idx="645">
                  <c:v>0.9003037145087629</c:v>
                </c:pt>
                <c:pt idx="646">
                  <c:v>0.9003149778486389</c:v>
                </c:pt>
                <c:pt idx="647">
                  <c:v>0.90037723936539693</c:v>
                </c:pt>
                <c:pt idx="648">
                  <c:v>0.90034644240139872</c:v>
                </c:pt>
                <c:pt idx="649">
                  <c:v>0.90028418372921981</c:v>
                </c:pt>
                <c:pt idx="650">
                  <c:v>0.90025304904999504</c:v>
                </c:pt>
                <c:pt idx="651">
                  <c:v>0.90034643490076094</c:v>
                </c:pt>
                <c:pt idx="652">
                  <c:v>0.90028451071181048</c:v>
                </c:pt>
                <c:pt idx="653">
                  <c:v>0.90031597384230277</c:v>
                </c:pt>
                <c:pt idx="654">
                  <c:v>0.90037856247928516</c:v>
                </c:pt>
                <c:pt idx="655">
                  <c:v>0.90045176093528057</c:v>
                </c:pt>
                <c:pt idx="656">
                  <c:v>0.90048323187355006</c:v>
                </c:pt>
                <c:pt idx="657">
                  <c:v>0.90047317999703014</c:v>
                </c:pt>
                <c:pt idx="658">
                  <c:v>0.90041091711980603</c:v>
                </c:pt>
                <c:pt idx="659">
                  <c:v>0.90048323187355006</c:v>
                </c:pt>
                <c:pt idx="660">
                  <c:v>0.90051436968426113</c:v>
                </c:pt>
                <c:pt idx="661">
                  <c:v>0.90041058257453754</c:v>
                </c:pt>
                <c:pt idx="662">
                  <c:v>0.90041024802943515</c:v>
                </c:pt>
                <c:pt idx="663">
                  <c:v>0.90031651883907982</c:v>
                </c:pt>
                <c:pt idx="664">
                  <c:v>0.90031651883907982</c:v>
                </c:pt>
                <c:pt idx="665">
                  <c:v>0.90037878049818632</c:v>
                </c:pt>
                <c:pt idx="666">
                  <c:v>0.90033705408096187</c:v>
                </c:pt>
                <c:pt idx="667">
                  <c:v>0.90030592445961188</c:v>
                </c:pt>
                <c:pt idx="668">
                  <c:v>0.90033705408096187</c:v>
                </c:pt>
                <c:pt idx="669">
                  <c:v>0.90037878049818632</c:v>
                </c:pt>
                <c:pt idx="670">
                  <c:v>0.90041024802943515</c:v>
                </c:pt>
                <c:pt idx="671">
                  <c:v>0.90030558996644905</c:v>
                </c:pt>
                <c:pt idx="672">
                  <c:v>0.90028451071181048</c:v>
                </c:pt>
                <c:pt idx="673">
                  <c:v>0.90014997099880512</c:v>
                </c:pt>
                <c:pt idx="674">
                  <c:v>0.90027479627593421</c:v>
                </c:pt>
                <c:pt idx="675">
                  <c:v>0.90033705408096187</c:v>
                </c:pt>
                <c:pt idx="676">
                  <c:v>0.90027446179821957</c:v>
                </c:pt>
                <c:pt idx="677">
                  <c:v>0.90024334256706817</c:v>
                </c:pt>
                <c:pt idx="678">
                  <c:v>0.90024366952984602</c:v>
                </c:pt>
                <c:pt idx="679">
                  <c:v>0.90021220977444238</c:v>
                </c:pt>
                <c:pt idx="680">
                  <c:v>0.90027446179821957</c:v>
                </c:pt>
                <c:pt idx="681">
                  <c:v>0.90030558996644905</c:v>
                </c:pt>
                <c:pt idx="682">
                  <c:v>0.90031597384230277</c:v>
                </c:pt>
                <c:pt idx="683">
                  <c:v>0.90025304904999504</c:v>
                </c:pt>
                <c:pt idx="684">
                  <c:v>0.90034676941419378</c:v>
                </c:pt>
                <c:pt idx="685">
                  <c:v>0.90031563934415304</c:v>
                </c:pt>
                <c:pt idx="686">
                  <c:v>0.90031563934415304</c:v>
                </c:pt>
                <c:pt idx="687">
                  <c:v>0.90018043205405407</c:v>
                </c:pt>
                <c:pt idx="688">
                  <c:v>0.9000870617034471</c:v>
                </c:pt>
                <c:pt idx="689">
                  <c:v>0.90005594362712815</c:v>
                </c:pt>
                <c:pt idx="690">
                  <c:v>0.9000870617034471</c:v>
                </c:pt>
                <c:pt idx="691">
                  <c:v>0.90011851561701384</c:v>
                </c:pt>
                <c:pt idx="692">
                  <c:v>0.90024334256706817</c:v>
                </c:pt>
                <c:pt idx="693">
                  <c:v>0.900180758986312</c:v>
                </c:pt>
                <c:pt idx="694">
                  <c:v>0.90005627799640353</c:v>
                </c:pt>
                <c:pt idx="695">
                  <c:v>0.90011885001733993</c:v>
                </c:pt>
                <c:pt idx="696">
                  <c:v>0.9002853901661193</c:v>
                </c:pt>
                <c:pt idx="697">
                  <c:v>0.90041024802943515</c:v>
                </c:pt>
                <c:pt idx="698">
                  <c:v>0.90042029146614377</c:v>
                </c:pt>
                <c:pt idx="699">
                  <c:v>0.90034798346377654</c:v>
                </c:pt>
                <c:pt idx="700">
                  <c:v>0.90024366952984602</c:v>
                </c:pt>
                <c:pt idx="701">
                  <c:v>0.90041058257453754</c:v>
                </c:pt>
                <c:pt idx="702">
                  <c:v>0.90027479627593421</c:v>
                </c:pt>
                <c:pt idx="703">
                  <c:v>0.90033705408096187</c:v>
                </c:pt>
                <c:pt idx="704">
                  <c:v>0.90051370049120338</c:v>
                </c:pt>
                <c:pt idx="705">
                  <c:v>0.90048256271140015</c:v>
                </c:pt>
                <c:pt idx="706">
                  <c:v>0.9003470964271475</c:v>
                </c:pt>
                <c:pt idx="707">
                  <c:v>0.90024334256706817</c:v>
                </c:pt>
                <c:pt idx="708">
                  <c:v>0.9002744692980561</c:v>
                </c:pt>
                <c:pt idx="709">
                  <c:v>0.90037822795007372</c:v>
                </c:pt>
                <c:pt idx="710">
                  <c:v>0.90050310301228609</c:v>
                </c:pt>
                <c:pt idx="711">
                  <c:v>0.90028451071181048</c:v>
                </c:pt>
                <c:pt idx="712">
                  <c:v>0.90021154838043405</c:v>
                </c:pt>
                <c:pt idx="713">
                  <c:v>0.90024334256706817</c:v>
                </c:pt>
                <c:pt idx="714">
                  <c:v>0.90024333506757848</c:v>
                </c:pt>
                <c:pt idx="715">
                  <c:v>0.90042029146614377</c:v>
                </c:pt>
                <c:pt idx="716">
                  <c:v>0.90051436968426113</c:v>
                </c:pt>
                <c:pt idx="717">
                  <c:v>0.90063926996883281</c:v>
                </c:pt>
                <c:pt idx="718">
                  <c:v>0.90027479627593421</c:v>
                </c:pt>
                <c:pt idx="719">
                  <c:v>0.90027446179821957</c:v>
                </c:pt>
                <c:pt idx="720">
                  <c:v>0.90031651883907982</c:v>
                </c:pt>
                <c:pt idx="721">
                  <c:v>0.90034764894974117</c:v>
                </c:pt>
                <c:pt idx="722">
                  <c:v>0.90033705408096187</c:v>
                </c:pt>
                <c:pt idx="723">
                  <c:v>0.90037822795007372</c:v>
                </c:pt>
                <c:pt idx="724">
                  <c:v>0.9004719657219451</c:v>
                </c:pt>
                <c:pt idx="725">
                  <c:v>0.90025304904999504</c:v>
                </c:pt>
                <c:pt idx="726">
                  <c:v>0.90028417622927481</c:v>
                </c:pt>
                <c:pt idx="727">
                  <c:v>0.90018042455526459</c:v>
                </c:pt>
                <c:pt idx="728">
                  <c:v>0.90031563934415304</c:v>
                </c:pt>
                <c:pt idx="729">
                  <c:v>0.90040936841220354</c:v>
                </c:pt>
                <c:pt idx="730">
                  <c:v>0.90037822795007372</c:v>
                </c:pt>
                <c:pt idx="731">
                  <c:v>0.90037856247928516</c:v>
                </c:pt>
                <c:pt idx="732">
                  <c:v>0.90021220977444238</c:v>
                </c:pt>
                <c:pt idx="733">
                  <c:v>0.90027446179821957</c:v>
                </c:pt>
                <c:pt idx="734">
                  <c:v>0.90011885001733993</c:v>
                </c:pt>
                <c:pt idx="735">
                  <c:v>0.90011818121685427</c:v>
                </c:pt>
                <c:pt idx="736">
                  <c:v>0.9001496365830356</c:v>
                </c:pt>
                <c:pt idx="737">
                  <c:v>0.90024300810496294</c:v>
                </c:pt>
                <c:pt idx="738">
                  <c:v>0.90028451071181048</c:v>
                </c:pt>
                <c:pt idx="739">
                  <c:v>0.90028417622927481</c:v>
                </c:pt>
                <c:pt idx="740">
                  <c:v>0.90008606604803043</c:v>
                </c:pt>
                <c:pt idx="741">
                  <c:v>0.90028418372921981</c:v>
                </c:pt>
                <c:pt idx="742">
                  <c:v>0.9003471039277926</c:v>
                </c:pt>
                <c:pt idx="743">
                  <c:v>0.90042029146614377</c:v>
                </c:pt>
                <c:pt idx="744">
                  <c:v>0.90018142035010462</c:v>
                </c:pt>
                <c:pt idx="745">
                  <c:v>0.90030592445961188</c:v>
                </c:pt>
                <c:pt idx="746">
                  <c:v>0.90063926996883281</c:v>
                </c:pt>
                <c:pt idx="747">
                  <c:v>0.90060779174610273</c:v>
                </c:pt>
                <c:pt idx="748">
                  <c:v>0.90054584354543454</c:v>
                </c:pt>
                <c:pt idx="749">
                  <c:v>0.90063926246493686</c:v>
                </c:pt>
                <c:pt idx="750">
                  <c:v>0.9005140350876496</c:v>
                </c:pt>
                <c:pt idx="751">
                  <c:v>0.90044082986971985</c:v>
                </c:pt>
                <c:pt idx="752">
                  <c:v>0.9003471039277926</c:v>
                </c:pt>
                <c:pt idx="753">
                  <c:v>0.9004096954555274</c:v>
                </c:pt>
                <c:pt idx="754">
                  <c:v>0.900180758986312</c:v>
                </c:pt>
                <c:pt idx="755">
                  <c:v>0.90011818121685427</c:v>
                </c:pt>
                <c:pt idx="756">
                  <c:v>0.9001493021674325</c:v>
                </c:pt>
                <c:pt idx="757">
                  <c:v>0.90011818121685427</c:v>
                </c:pt>
                <c:pt idx="758">
                  <c:v>0.9001496365830356</c:v>
                </c:pt>
                <c:pt idx="759">
                  <c:v>0.90024300810496294</c:v>
                </c:pt>
                <c:pt idx="760">
                  <c:v>0.9003471039277926</c:v>
                </c:pt>
                <c:pt idx="761">
                  <c:v>0.90031563934415304</c:v>
                </c:pt>
                <c:pt idx="762">
                  <c:v>0.9003471039277926</c:v>
                </c:pt>
                <c:pt idx="763">
                  <c:v>0.90037823545106521</c:v>
                </c:pt>
                <c:pt idx="764">
                  <c:v>0.90028417622927481</c:v>
                </c:pt>
                <c:pt idx="765">
                  <c:v>0.90031530484616895</c:v>
                </c:pt>
                <c:pt idx="766">
                  <c:v>0.90025304904999504</c:v>
                </c:pt>
                <c:pt idx="767">
                  <c:v>0.90019013763094968</c:v>
                </c:pt>
                <c:pt idx="768">
                  <c:v>0.9001904720668179</c:v>
                </c:pt>
                <c:pt idx="769">
                  <c:v>0.90011785431495339</c:v>
                </c:pt>
                <c:pt idx="770">
                  <c:v>0.90018043205405407</c:v>
                </c:pt>
                <c:pt idx="771">
                  <c:v>0.90031563934415304</c:v>
                </c:pt>
                <c:pt idx="772">
                  <c:v>0.90024300810496294</c:v>
                </c:pt>
                <c:pt idx="773">
                  <c:v>0.9004514263697414</c:v>
                </c:pt>
                <c:pt idx="774">
                  <c:v>0.90024366952984602</c:v>
                </c:pt>
                <c:pt idx="775">
                  <c:v>0.90021254422126373</c:v>
                </c:pt>
                <c:pt idx="776">
                  <c:v>0.90030592445961188</c:v>
                </c:pt>
                <c:pt idx="777">
                  <c:v>0.90037856247928516</c:v>
                </c:pt>
                <c:pt idx="778">
                  <c:v>0.90033705408096187</c:v>
                </c:pt>
                <c:pt idx="779">
                  <c:v>0.9003470964271475</c:v>
                </c:pt>
                <c:pt idx="780">
                  <c:v>0.9004096954555274</c:v>
                </c:pt>
                <c:pt idx="781">
                  <c:v>0.90030592445961188</c:v>
                </c:pt>
                <c:pt idx="782">
                  <c:v>0.90024366952984602</c:v>
                </c:pt>
                <c:pt idx="783">
                  <c:v>0.90034764894974117</c:v>
                </c:pt>
                <c:pt idx="784">
                  <c:v>0.90024300810496294</c:v>
                </c:pt>
                <c:pt idx="785">
                  <c:v>0.90031563934415304</c:v>
                </c:pt>
                <c:pt idx="786">
                  <c:v>0.90024300810496294</c:v>
                </c:pt>
                <c:pt idx="787">
                  <c:v>0.90031530484616895</c:v>
                </c:pt>
                <c:pt idx="788">
                  <c:v>0.90031563934415304</c:v>
                </c:pt>
                <c:pt idx="789">
                  <c:v>0.9001493021674325</c:v>
                </c:pt>
                <c:pt idx="790">
                  <c:v>0.9002744692980561</c:v>
                </c:pt>
                <c:pt idx="791">
                  <c:v>0.90037822795007372</c:v>
                </c:pt>
                <c:pt idx="792">
                  <c:v>0.90051370049120338</c:v>
                </c:pt>
                <c:pt idx="793">
                  <c:v>0.90045176093528057</c:v>
                </c:pt>
                <c:pt idx="794">
                  <c:v>0.90037878049818632</c:v>
                </c:pt>
                <c:pt idx="795">
                  <c:v>0.90048323187355006</c:v>
                </c:pt>
                <c:pt idx="796">
                  <c:v>0.90041058257453754</c:v>
                </c:pt>
                <c:pt idx="797">
                  <c:v>0.90041091711980603</c:v>
                </c:pt>
                <c:pt idx="798">
                  <c:v>0.90041024802943515</c:v>
                </c:pt>
                <c:pt idx="799">
                  <c:v>0.90034764894974117</c:v>
                </c:pt>
                <c:pt idx="800">
                  <c:v>0.90034764894974117</c:v>
                </c:pt>
                <c:pt idx="801">
                  <c:v>0.90024333506757848</c:v>
                </c:pt>
                <c:pt idx="802">
                  <c:v>0.90042029146614377</c:v>
                </c:pt>
                <c:pt idx="803">
                  <c:v>0.90024334256706817</c:v>
                </c:pt>
                <c:pt idx="804">
                  <c:v>0.90031597384230277</c:v>
                </c:pt>
                <c:pt idx="805">
                  <c:v>0.90024300810496294</c:v>
                </c:pt>
                <c:pt idx="806">
                  <c:v>0.90031597384230277</c:v>
                </c:pt>
                <c:pt idx="807">
                  <c:v>0.90037823545106521</c:v>
                </c:pt>
                <c:pt idx="808">
                  <c:v>0.9002744692980561</c:v>
                </c:pt>
                <c:pt idx="809">
                  <c:v>0.90031563934415304</c:v>
                </c:pt>
                <c:pt idx="810">
                  <c:v>0.90037822795007372</c:v>
                </c:pt>
                <c:pt idx="811">
                  <c:v>0.90042029146614377</c:v>
                </c:pt>
                <c:pt idx="812">
                  <c:v>0.9004514263697414</c:v>
                </c:pt>
                <c:pt idx="813">
                  <c:v>0.9005140350876496</c:v>
                </c:pt>
                <c:pt idx="814">
                  <c:v>0.90054517432113501</c:v>
                </c:pt>
                <c:pt idx="815">
                  <c:v>0.90054483970923416</c:v>
                </c:pt>
                <c:pt idx="816">
                  <c:v>0.90042029146614377</c:v>
                </c:pt>
                <c:pt idx="817">
                  <c:v>0.90033705408096187</c:v>
                </c:pt>
                <c:pt idx="818">
                  <c:v>0.90024334256706817</c:v>
                </c:pt>
                <c:pt idx="819">
                  <c:v>0.90018042455526459</c:v>
                </c:pt>
                <c:pt idx="820">
                  <c:v>0.90024300810496294</c:v>
                </c:pt>
                <c:pt idx="821">
                  <c:v>0.90031597384230277</c:v>
                </c:pt>
                <c:pt idx="822">
                  <c:v>0.90021188282692688</c:v>
                </c:pt>
                <c:pt idx="823">
                  <c:v>0.90011851561701384</c:v>
                </c:pt>
                <c:pt idx="824">
                  <c:v>0.9001496365830356</c:v>
                </c:pt>
                <c:pt idx="825">
                  <c:v>0.9001810859187287</c:v>
                </c:pt>
                <c:pt idx="826">
                  <c:v>0.90024334256706817</c:v>
                </c:pt>
                <c:pt idx="827">
                  <c:v>0.90027479627593421</c:v>
                </c:pt>
                <c:pt idx="828">
                  <c:v>0.90037911502767165</c:v>
                </c:pt>
                <c:pt idx="829">
                  <c:v>0.90048323187355006</c:v>
                </c:pt>
                <c:pt idx="830">
                  <c:v>0.90044171702970366</c:v>
                </c:pt>
                <c:pt idx="831">
                  <c:v>0.90051436968426113</c:v>
                </c:pt>
                <c:pt idx="832">
                  <c:v>0.90048323187355006</c:v>
                </c:pt>
                <c:pt idx="833">
                  <c:v>0.90060779174610273</c:v>
                </c:pt>
                <c:pt idx="834">
                  <c:v>0.90063860065179357</c:v>
                </c:pt>
                <c:pt idx="835">
                  <c:v>0.90060712246031061</c:v>
                </c:pt>
                <c:pt idx="836">
                  <c:v>0.90056538190764968</c:v>
                </c:pt>
                <c:pt idx="837">
                  <c:v>0.90053424174082697</c:v>
                </c:pt>
                <c:pt idx="838">
                  <c:v>0.90057598036557551</c:v>
                </c:pt>
                <c:pt idx="839">
                  <c:v>0.90054517432113501</c:v>
                </c:pt>
                <c:pt idx="840">
                  <c:v>0.90070156144377478</c:v>
                </c:pt>
                <c:pt idx="841">
                  <c:v>0.90060812638924814</c:v>
                </c:pt>
                <c:pt idx="842">
                  <c:v>0.90034764894974117</c:v>
                </c:pt>
                <c:pt idx="843">
                  <c:v>0.90060812638924814</c:v>
                </c:pt>
                <c:pt idx="844">
                  <c:v>0.90048323187355006</c:v>
                </c:pt>
                <c:pt idx="845">
                  <c:v>0.90048256271140015</c:v>
                </c:pt>
                <c:pt idx="846">
                  <c:v>0.90045176093528057</c:v>
                </c:pt>
                <c:pt idx="847">
                  <c:v>0.90048323187355006</c:v>
                </c:pt>
                <c:pt idx="848">
                  <c:v>0.90034764894974117</c:v>
                </c:pt>
                <c:pt idx="849">
                  <c:v>0.9004514263697414</c:v>
                </c:pt>
                <c:pt idx="850">
                  <c:v>0.90034764894974117</c:v>
                </c:pt>
                <c:pt idx="851">
                  <c:v>0.90042029146614377</c:v>
                </c:pt>
                <c:pt idx="852">
                  <c:v>0.90031651883907982</c:v>
                </c:pt>
                <c:pt idx="853">
                  <c:v>0.90024366952984602</c:v>
                </c:pt>
                <c:pt idx="854">
                  <c:v>0.90024333506757848</c:v>
                </c:pt>
                <c:pt idx="855">
                  <c:v>0.90024366952984602</c:v>
                </c:pt>
                <c:pt idx="856">
                  <c:v>0.90031651883907982</c:v>
                </c:pt>
                <c:pt idx="857">
                  <c:v>0.90033705408096187</c:v>
                </c:pt>
                <c:pt idx="858">
                  <c:v>0.90051436968426113</c:v>
                </c:pt>
                <c:pt idx="859">
                  <c:v>0.90037878049818632</c:v>
                </c:pt>
                <c:pt idx="860">
                  <c:v>0.9005140350876496</c:v>
                </c:pt>
                <c:pt idx="861">
                  <c:v>0.90037856247928516</c:v>
                </c:pt>
                <c:pt idx="862">
                  <c:v>0.9004096954555274</c:v>
                </c:pt>
                <c:pt idx="863">
                  <c:v>0.90033705408096187</c:v>
                </c:pt>
                <c:pt idx="864">
                  <c:v>0.90024333506757848</c:v>
                </c:pt>
                <c:pt idx="865">
                  <c:v>0.90037856247928516</c:v>
                </c:pt>
                <c:pt idx="866">
                  <c:v>0.9004096954555274</c:v>
                </c:pt>
                <c:pt idx="867">
                  <c:v>0.90037822795007372</c:v>
                </c:pt>
                <c:pt idx="868">
                  <c:v>0.9002744692980561</c:v>
                </c:pt>
                <c:pt idx="869">
                  <c:v>0.90037856247928516</c:v>
                </c:pt>
                <c:pt idx="870">
                  <c:v>0.90031563934415304</c:v>
                </c:pt>
                <c:pt idx="871">
                  <c:v>0.90027446179821957</c:v>
                </c:pt>
                <c:pt idx="872">
                  <c:v>0.90033705408096187</c:v>
                </c:pt>
                <c:pt idx="873">
                  <c:v>0.90031651883907982</c:v>
                </c:pt>
                <c:pt idx="874">
                  <c:v>0.90037911502767165</c:v>
                </c:pt>
                <c:pt idx="875">
                  <c:v>0.9002853901661193</c:v>
                </c:pt>
                <c:pt idx="876">
                  <c:v>0.90037911502767165</c:v>
                </c:pt>
                <c:pt idx="877">
                  <c:v>0.90042029146614377</c:v>
                </c:pt>
                <c:pt idx="878">
                  <c:v>0.90044082986971985</c:v>
                </c:pt>
                <c:pt idx="879">
                  <c:v>0.90037823545106521</c:v>
                </c:pt>
                <c:pt idx="880">
                  <c:v>0.90040936091086532</c:v>
                </c:pt>
                <c:pt idx="881">
                  <c:v>0.90041024802943515</c:v>
                </c:pt>
                <c:pt idx="882">
                  <c:v>0.9003470964271475</c:v>
                </c:pt>
                <c:pt idx="883">
                  <c:v>0.9003470964271475</c:v>
                </c:pt>
                <c:pt idx="884">
                  <c:v>0.90037878049818632</c:v>
                </c:pt>
                <c:pt idx="885">
                  <c:v>0.90057698424814325</c:v>
                </c:pt>
                <c:pt idx="886">
                  <c:v>0.90054550893320129</c:v>
                </c:pt>
                <c:pt idx="887">
                  <c:v>0.9004828972923925</c:v>
                </c:pt>
                <c:pt idx="888">
                  <c:v>0.90048323187355006</c:v>
                </c:pt>
                <c:pt idx="889">
                  <c:v>0.90067041498698097</c:v>
                </c:pt>
                <c:pt idx="890">
                  <c:v>0.90063926246493686</c:v>
                </c:pt>
                <c:pt idx="891">
                  <c:v>0.90077545692441474</c:v>
                </c:pt>
                <c:pt idx="892">
                  <c:v>0.90063926246493686</c:v>
                </c:pt>
                <c:pt idx="893">
                  <c:v>0.90077545692441474</c:v>
                </c:pt>
                <c:pt idx="894">
                  <c:v>0.90079566390789723</c:v>
                </c:pt>
                <c:pt idx="895">
                  <c:v>0.90083776098142343</c:v>
                </c:pt>
                <c:pt idx="896">
                  <c:v>0.90063926246493686</c:v>
                </c:pt>
                <c:pt idx="897">
                  <c:v>0.90086890766207484</c:v>
                </c:pt>
                <c:pt idx="898">
                  <c:v>0.90105686009684771</c:v>
                </c:pt>
                <c:pt idx="899">
                  <c:v>0.90119258570010219</c:v>
                </c:pt>
                <c:pt idx="900">
                  <c:v>0.90099487063330319</c:v>
                </c:pt>
                <c:pt idx="901">
                  <c:v>0.90090006328800687</c:v>
                </c:pt>
                <c:pt idx="902">
                  <c:v>0.90131727688495211</c:v>
                </c:pt>
                <c:pt idx="903">
                  <c:v>0.90134845322528478</c:v>
                </c:pt>
                <c:pt idx="904">
                  <c:v>0.90106692067742999</c:v>
                </c:pt>
                <c:pt idx="905">
                  <c:v>0.90125492852532796</c:v>
                </c:pt>
                <c:pt idx="906">
                  <c:v>0.90097276534578064</c:v>
                </c:pt>
                <c:pt idx="907">
                  <c:v>0.90103575734354391</c:v>
                </c:pt>
                <c:pt idx="908">
                  <c:v>0.90134845322528478</c:v>
                </c:pt>
                <c:pt idx="909">
                  <c:v>0.90142209207175172</c:v>
                </c:pt>
                <c:pt idx="910">
                  <c:v>0.90161019869049464</c:v>
                </c:pt>
                <c:pt idx="911">
                  <c:v>0.90106658580655274</c:v>
                </c:pt>
                <c:pt idx="912">
                  <c:v>0.90148444836565622</c:v>
                </c:pt>
                <c:pt idx="913">
                  <c:v>0.90145327325498648</c:v>
                </c:pt>
                <c:pt idx="914">
                  <c:v>0.90119225076684173</c:v>
                </c:pt>
                <c:pt idx="915">
                  <c:v>0.9016514503495584</c:v>
                </c:pt>
                <c:pt idx="916">
                  <c:v>0.90178784178871496</c:v>
                </c:pt>
                <c:pt idx="917">
                  <c:v>0.90180808663060907</c:v>
                </c:pt>
                <c:pt idx="918">
                  <c:v>0.90164205136312414</c:v>
                </c:pt>
                <c:pt idx="919">
                  <c:v>0.90151596752391183</c:v>
                </c:pt>
                <c:pt idx="920">
                  <c:v>0.90161086145747216</c:v>
                </c:pt>
                <c:pt idx="921">
                  <c:v>0.90197537972265096</c:v>
                </c:pt>
                <c:pt idx="922">
                  <c:v>0.90151663019836625</c:v>
                </c:pt>
                <c:pt idx="923">
                  <c:v>0.9013176043688349</c:v>
                </c:pt>
                <c:pt idx="924">
                  <c:v>0.90187048611126064</c:v>
                </c:pt>
                <c:pt idx="925">
                  <c:v>0.90256136780001484</c:v>
                </c:pt>
                <c:pt idx="926">
                  <c:v>0.90187082138126462</c:v>
                </c:pt>
                <c:pt idx="927">
                  <c:v>0.90191176119667194</c:v>
                </c:pt>
                <c:pt idx="928">
                  <c:v>0.90151596752391183</c:v>
                </c:pt>
                <c:pt idx="929">
                  <c:v>0.90243544776870621</c:v>
                </c:pt>
                <c:pt idx="930">
                  <c:v>0.90194417441419306</c:v>
                </c:pt>
                <c:pt idx="931">
                  <c:v>0.90164171620671374</c:v>
                </c:pt>
                <c:pt idx="932">
                  <c:v>0.90207000288759365</c:v>
                </c:pt>
                <c:pt idx="933">
                  <c:v>0.90197638568942407</c:v>
                </c:pt>
                <c:pt idx="934">
                  <c:v>0.90282257664417609</c:v>
                </c:pt>
                <c:pt idx="935">
                  <c:v>0.90269727176792014</c:v>
                </c:pt>
                <c:pt idx="936">
                  <c:v>0.90274912064605484</c:v>
                </c:pt>
                <c:pt idx="937">
                  <c:v>0.90200792030546262</c:v>
                </c:pt>
                <c:pt idx="938">
                  <c:v>0.90203880072581044</c:v>
                </c:pt>
                <c:pt idx="939">
                  <c:v>0.90184050238862445</c:v>
                </c:pt>
                <c:pt idx="940">
                  <c:v>0.90200725714858621</c:v>
                </c:pt>
                <c:pt idx="941">
                  <c:v>0.902331357288783</c:v>
                </c:pt>
                <c:pt idx="942">
                  <c:v>0.90246666825877175</c:v>
                </c:pt>
                <c:pt idx="943">
                  <c:v>0.90226803316838178</c:v>
                </c:pt>
                <c:pt idx="944">
                  <c:v>0.90237266055071574</c:v>
                </c:pt>
                <c:pt idx="945">
                  <c:v>0.90229958892752304</c:v>
                </c:pt>
                <c:pt idx="946">
                  <c:v>0.90229980756798156</c:v>
                </c:pt>
                <c:pt idx="947">
                  <c:v>0.90243544024481304</c:v>
                </c:pt>
                <c:pt idx="948">
                  <c:v>0.90229980756798156</c:v>
                </c:pt>
                <c:pt idx="949">
                  <c:v>0.9028532757315143</c:v>
                </c:pt>
                <c:pt idx="950">
                  <c:v>0.90259260163480926</c:v>
                </c:pt>
                <c:pt idx="951">
                  <c:v>0.90259260163480926</c:v>
                </c:pt>
                <c:pt idx="952">
                  <c:v>0.90291765433626137</c:v>
                </c:pt>
                <c:pt idx="953">
                  <c:v>0.90262416503153642</c:v>
                </c:pt>
                <c:pt idx="954">
                  <c:v>0.90269760744853855</c:v>
                </c:pt>
                <c:pt idx="955">
                  <c:v>0.90154405041104924</c:v>
                </c:pt>
                <c:pt idx="956">
                  <c:v>0.90279166790621446</c:v>
                </c:pt>
                <c:pt idx="957">
                  <c:v>0.90288573392713001</c:v>
                </c:pt>
                <c:pt idx="958">
                  <c:v>0.90285415831225913</c:v>
                </c:pt>
                <c:pt idx="959">
                  <c:v>0.90288574168303992</c:v>
                </c:pt>
                <c:pt idx="960">
                  <c:v>0.90314718539343475</c:v>
                </c:pt>
                <c:pt idx="961">
                  <c:v>0.90308433955331158</c:v>
                </c:pt>
                <c:pt idx="962">
                  <c:v>0.90285415853925133</c:v>
                </c:pt>
                <c:pt idx="963">
                  <c:v>0.90308466789508235</c:v>
                </c:pt>
                <c:pt idx="964">
                  <c:v>0.90275975344623616</c:v>
                </c:pt>
                <c:pt idx="965">
                  <c:v>0.90301140205571251</c:v>
                </c:pt>
                <c:pt idx="966">
                  <c:v>0.90347251245386806</c:v>
                </c:pt>
                <c:pt idx="967">
                  <c:v>0.90299023836322778</c:v>
                </c:pt>
                <c:pt idx="968">
                  <c:v>0.9033460865981181</c:v>
                </c:pt>
                <c:pt idx="969">
                  <c:v>0.90322102060108966</c:v>
                </c:pt>
                <c:pt idx="970">
                  <c:v>0.9030536299710249</c:v>
                </c:pt>
                <c:pt idx="971">
                  <c:v>0.90304299277422639</c:v>
                </c:pt>
                <c:pt idx="972">
                  <c:v>0.90312690791857031</c:v>
                </c:pt>
                <c:pt idx="973">
                  <c:v>0.90312690791857031</c:v>
                </c:pt>
                <c:pt idx="974">
                  <c:v>0.90325195650876067</c:v>
                </c:pt>
                <c:pt idx="975">
                  <c:v>0.90340929280454885</c:v>
                </c:pt>
                <c:pt idx="976">
                  <c:v>0.90334742307680294</c:v>
                </c:pt>
                <c:pt idx="977">
                  <c:v>0.90386022819710898</c:v>
                </c:pt>
                <c:pt idx="978">
                  <c:v>0.90348314910097904</c:v>
                </c:pt>
                <c:pt idx="979">
                  <c:v>0.90311648048800364</c:v>
                </c:pt>
                <c:pt idx="980">
                  <c:v>0.90353506581890719</c:v>
                </c:pt>
                <c:pt idx="981">
                  <c:v>0.90334675107010864</c:v>
                </c:pt>
                <c:pt idx="982">
                  <c:v>0.90363954582060291</c:v>
                </c:pt>
                <c:pt idx="983">
                  <c:v>0.90344212128916324</c:v>
                </c:pt>
                <c:pt idx="984">
                  <c:v>0.9032857702078062</c:v>
                </c:pt>
                <c:pt idx="985">
                  <c:v>0.9031178165129593</c:v>
                </c:pt>
                <c:pt idx="986">
                  <c:v>0.90308622252514115</c:v>
                </c:pt>
                <c:pt idx="987">
                  <c:v>0.90337957651903</c:v>
                </c:pt>
                <c:pt idx="988">
                  <c:v>0.90371476446702126</c:v>
                </c:pt>
                <c:pt idx="989">
                  <c:v>0.9039338125272145</c:v>
                </c:pt>
                <c:pt idx="990">
                  <c:v>0.90354637565413087</c:v>
                </c:pt>
                <c:pt idx="991">
                  <c:v>0.90318032954440419</c:v>
                </c:pt>
                <c:pt idx="992">
                  <c:v>0.90315970763323694</c:v>
                </c:pt>
                <c:pt idx="993">
                  <c:v>0.90350533647134279</c:v>
                </c:pt>
                <c:pt idx="994">
                  <c:v>0.90321281873873216</c:v>
                </c:pt>
                <c:pt idx="995">
                  <c:v>0.90356822921245639</c:v>
                </c:pt>
                <c:pt idx="996">
                  <c:v>0.90357887467421849</c:v>
                </c:pt>
                <c:pt idx="997">
                  <c:v>0.90337957651903</c:v>
                </c:pt>
                <c:pt idx="998">
                  <c:v>0.90364176648857186</c:v>
                </c:pt>
                <c:pt idx="999">
                  <c:v>0.90380963899180244</c:v>
                </c:pt>
                <c:pt idx="1000">
                  <c:v>0.90387222353749364</c:v>
                </c:pt>
                <c:pt idx="1001">
                  <c:v>0.903997402454781</c:v>
                </c:pt>
                <c:pt idx="1002">
                  <c:v>0.90436421972768832</c:v>
                </c:pt>
                <c:pt idx="1003">
                  <c:v>0.9038718872732977</c:v>
                </c:pt>
                <c:pt idx="1004">
                  <c:v>0.90364177425315795</c:v>
                </c:pt>
                <c:pt idx="1005">
                  <c:v>0.90396643998039172</c:v>
                </c:pt>
                <c:pt idx="1006">
                  <c:v>0.9038409230015354</c:v>
                </c:pt>
                <c:pt idx="1007">
                  <c:v>0.90376791917703392</c:v>
                </c:pt>
                <c:pt idx="1008">
                  <c:v>0.90360926444696754</c:v>
                </c:pt>
                <c:pt idx="1009">
                  <c:v>0.90367305027461531</c:v>
                </c:pt>
                <c:pt idx="1010">
                  <c:v>0.90364143033889288</c:v>
                </c:pt>
                <c:pt idx="1011">
                  <c:v>0.90370467168827229</c:v>
                </c:pt>
                <c:pt idx="1012">
                  <c:v>0.90364176648857186</c:v>
                </c:pt>
                <c:pt idx="1013">
                  <c:v>0.90402937537214856</c:v>
                </c:pt>
                <c:pt idx="1014">
                  <c:v>0.90399807510808761</c:v>
                </c:pt>
                <c:pt idx="1015">
                  <c:v>0.90402903902985698</c:v>
                </c:pt>
                <c:pt idx="1016">
                  <c:v>0.9040606770838413</c:v>
                </c:pt>
                <c:pt idx="1017">
                  <c:v>0.90445884878264005</c:v>
                </c:pt>
                <c:pt idx="1018">
                  <c:v>0.9045838071640071</c:v>
                </c:pt>
                <c:pt idx="1019">
                  <c:v>0.90432157344438402</c:v>
                </c:pt>
                <c:pt idx="1020">
                  <c:v>0.9042914883683778</c:v>
                </c:pt>
                <c:pt idx="1021">
                  <c:v>0.90442752865495823</c:v>
                </c:pt>
                <c:pt idx="1022">
                  <c:v>0.9043958734513674</c:v>
                </c:pt>
                <c:pt idx="1023">
                  <c:v>0.90485691045511418</c:v>
                </c:pt>
                <c:pt idx="1024">
                  <c:v>0.90445851222689932</c:v>
                </c:pt>
                <c:pt idx="1025">
                  <c:v>0.90436421972768832</c:v>
                </c:pt>
                <c:pt idx="1026">
                  <c:v>0.90485691045511418</c:v>
                </c:pt>
                <c:pt idx="1027">
                  <c:v>0.90452215901155208</c:v>
                </c:pt>
                <c:pt idx="1028">
                  <c:v>0.9047837969972834</c:v>
                </c:pt>
                <c:pt idx="1029">
                  <c:v>0.90478378944722693</c:v>
                </c:pt>
                <c:pt idx="1030">
                  <c:v>0.90527746725830227</c:v>
                </c:pt>
                <c:pt idx="1031">
                  <c:v>0.90495093477847854</c:v>
                </c:pt>
                <c:pt idx="1032">
                  <c:v>0.90410296301202142</c:v>
                </c:pt>
                <c:pt idx="1033">
                  <c:v>0.90409198024324899</c:v>
                </c:pt>
                <c:pt idx="1034">
                  <c:v>0.90396643998039172</c:v>
                </c:pt>
                <c:pt idx="1035">
                  <c:v>0.90413427567001337</c:v>
                </c:pt>
                <c:pt idx="1036">
                  <c:v>0.90425950306785308</c:v>
                </c:pt>
                <c:pt idx="1037">
                  <c:v>0.90419689024487981</c:v>
                </c:pt>
                <c:pt idx="1038">
                  <c:v>0.90416624751074282</c:v>
                </c:pt>
                <c:pt idx="1039">
                  <c:v>0.90441741792351371</c:v>
                </c:pt>
                <c:pt idx="1040">
                  <c:v>0.90422919394095458</c:v>
                </c:pt>
                <c:pt idx="1041">
                  <c:v>0.90435444644544294</c:v>
                </c:pt>
                <c:pt idx="1042">
                  <c:v>0.90445917779211027</c:v>
                </c:pt>
                <c:pt idx="1043">
                  <c:v>0.90441775445882944</c:v>
                </c:pt>
                <c:pt idx="1044">
                  <c:v>0.90432380412385038</c:v>
                </c:pt>
                <c:pt idx="1045">
                  <c:v>0.9042921537694194</c:v>
                </c:pt>
                <c:pt idx="1046">
                  <c:v>0.90453281971576283</c:v>
                </c:pt>
                <c:pt idx="1047">
                  <c:v>0.90438643623194337</c:v>
                </c:pt>
                <c:pt idx="1048">
                  <c:v>0.90435478294946037</c:v>
                </c:pt>
                <c:pt idx="1049">
                  <c:v>0.90439709479950092</c:v>
                </c:pt>
                <c:pt idx="1050">
                  <c:v>0.90452304399967776</c:v>
                </c:pt>
                <c:pt idx="1051">
                  <c:v>0.90462679905769994</c:v>
                </c:pt>
                <c:pt idx="1052">
                  <c:v>0.904658794164793</c:v>
                </c:pt>
                <c:pt idx="1053">
                  <c:v>0.90458603115968994</c:v>
                </c:pt>
                <c:pt idx="1054">
                  <c:v>0.90455403194246697</c:v>
                </c:pt>
                <c:pt idx="1055">
                  <c:v>0.904658794164793</c:v>
                </c:pt>
                <c:pt idx="1056">
                  <c:v>0.90462746478833178</c:v>
                </c:pt>
                <c:pt idx="1057">
                  <c:v>0.90462746478833178</c:v>
                </c:pt>
                <c:pt idx="1058">
                  <c:v>0.90464902417864657</c:v>
                </c:pt>
                <c:pt idx="1059">
                  <c:v>0.90484780355815442</c:v>
                </c:pt>
                <c:pt idx="1060">
                  <c:v>0.90495249392910138</c:v>
                </c:pt>
                <c:pt idx="1061">
                  <c:v>0.90481613625505541</c:v>
                </c:pt>
                <c:pt idx="1062">
                  <c:v>0.90501585787106831</c:v>
                </c:pt>
                <c:pt idx="1063">
                  <c:v>0.90485880614390679</c:v>
                </c:pt>
                <c:pt idx="1064">
                  <c:v>0.90489014622277053</c:v>
                </c:pt>
                <c:pt idx="1065">
                  <c:v>0.90482713077592358</c:v>
                </c:pt>
                <c:pt idx="1066">
                  <c:v>0.90475379354725227</c:v>
                </c:pt>
                <c:pt idx="1067">
                  <c:v>0.90487914312799134</c:v>
                </c:pt>
                <c:pt idx="1068">
                  <c:v>0.90484780355815442</c:v>
                </c:pt>
                <c:pt idx="1069">
                  <c:v>0.90495315997991121</c:v>
                </c:pt>
                <c:pt idx="1070">
                  <c:v>0.90495283073039468</c:v>
                </c:pt>
                <c:pt idx="1071">
                  <c:v>0.9048474668090728</c:v>
                </c:pt>
                <c:pt idx="1072">
                  <c:v>0.90520495936792611</c:v>
                </c:pt>
                <c:pt idx="1073">
                  <c:v>0.904921487751572</c:v>
                </c:pt>
                <c:pt idx="1074">
                  <c:v>0.90514158529455346</c:v>
                </c:pt>
                <c:pt idx="1075">
                  <c:v>0.9051516992870926</c:v>
                </c:pt>
                <c:pt idx="1076">
                  <c:v>0.90507855401138015</c:v>
                </c:pt>
                <c:pt idx="1077">
                  <c:v>0.90507922018612486</c:v>
                </c:pt>
                <c:pt idx="1078">
                  <c:v>0.90534118325056268</c:v>
                </c:pt>
                <c:pt idx="1079">
                  <c:v>0.90514192218985401</c:v>
                </c:pt>
                <c:pt idx="1080">
                  <c:v>0.90501585031842524</c:v>
                </c:pt>
                <c:pt idx="1081">
                  <c:v>0.90535185685078023</c:v>
                </c:pt>
                <c:pt idx="1082">
                  <c:v>0.9052464384240676</c:v>
                </c:pt>
                <c:pt idx="1083">
                  <c:v>0.90517327536759529</c:v>
                </c:pt>
                <c:pt idx="1084">
                  <c:v>0.90521474492956322</c:v>
                </c:pt>
                <c:pt idx="1085">
                  <c:v>0.9052363154623847</c:v>
                </c:pt>
                <c:pt idx="1086">
                  <c:v>0.90534085404028586</c:v>
                </c:pt>
                <c:pt idx="1087">
                  <c:v>0.90534118325056268</c:v>
                </c:pt>
                <c:pt idx="1088">
                  <c:v>0.90541492111635447</c:v>
                </c:pt>
                <c:pt idx="1089">
                  <c:v>0.90524677537149889</c:v>
                </c:pt>
                <c:pt idx="1090">
                  <c:v>0.90554073038610261</c:v>
                </c:pt>
                <c:pt idx="1091">
                  <c:v>0.90547765441533434</c:v>
                </c:pt>
                <c:pt idx="1092">
                  <c:v>0.90586597813534619</c:v>
                </c:pt>
                <c:pt idx="1093">
                  <c:v>0.90612880269803786</c:v>
                </c:pt>
                <c:pt idx="1094">
                  <c:v>0.90544628692619367</c:v>
                </c:pt>
                <c:pt idx="1095">
                  <c:v>0.90547765418746107</c:v>
                </c:pt>
                <c:pt idx="1096">
                  <c:v>0.9055093599782329</c:v>
                </c:pt>
                <c:pt idx="1097">
                  <c:v>0.90576170354973928</c:v>
                </c:pt>
                <c:pt idx="1098">
                  <c:v>0.9060032218363907</c:v>
                </c:pt>
                <c:pt idx="1099">
                  <c:v>0.90547765418746107</c:v>
                </c:pt>
                <c:pt idx="1100">
                  <c:v>0.90592997706958922</c:v>
                </c:pt>
                <c:pt idx="1101">
                  <c:v>0.90602326341502515</c:v>
                </c:pt>
                <c:pt idx="1102">
                  <c:v>0.90616053894820647</c:v>
                </c:pt>
                <c:pt idx="1103">
                  <c:v>0.90642258263868836</c:v>
                </c:pt>
                <c:pt idx="1104">
                  <c:v>0.90550968949824251</c:v>
                </c:pt>
                <c:pt idx="1105">
                  <c:v>0.90566689237629172</c:v>
                </c:pt>
                <c:pt idx="1106">
                  <c:v>0.90597183025349481</c:v>
                </c:pt>
                <c:pt idx="1107">
                  <c:v>0.90642380764412489</c:v>
                </c:pt>
                <c:pt idx="1108">
                  <c:v>0.90583548716966622</c:v>
                </c:pt>
                <c:pt idx="1109">
                  <c:v>0.90609773510883107</c:v>
                </c:pt>
                <c:pt idx="1110">
                  <c:v>0.90600355916013842</c:v>
                </c:pt>
                <c:pt idx="1111">
                  <c:v>0.90616053138280095</c:v>
                </c:pt>
                <c:pt idx="1112">
                  <c:v>0.90616053894820647</c:v>
                </c:pt>
                <c:pt idx="1113">
                  <c:v>0.9062547366940461</c:v>
                </c:pt>
                <c:pt idx="1114">
                  <c:v>0.90616053138280095</c:v>
                </c:pt>
                <c:pt idx="1115">
                  <c:v>0.90652852164512976</c:v>
                </c:pt>
                <c:pt idx="1116">
                  <c:v>0.90616154358925627</c:v>
                </c:pt>
                <c:pt idx="1117">
                  <c:v>0.90625574147459775</c:v>
                </c:pt>
                <c:pt idx="1118">
                  <c:v>0.90645589524517556</c:v>
                </c:pt>
                <c:pt idx="1119">
                  <c:v>0.90656061419780221</c:v>
                </c:pt>
                <c:pt idx="1120">
                  <c:v>0.90662378338774063</c:v>
                </c:pt>
                <c:pt idx="1121">
                  <c:v>0.90628715376542113</c:v>
                </c:pt>
                <c:pt idx="1122">
                  <c:v>0.90619294395306682</c:v>
                </c:pt>
                <c:pt idx="1123">
                  <c:v>0.90659203303468661</c:v>
                </c:pt>
                <c:pt idx="1124">
                  <c:v>0.90668562294618293</c:v>
                </c:pt>
                <c:pt idx="1125">
                  <c:v>0.90688757722016755</c:v>
                </c:pt>
                <c:pt idx="1126">
                  <c:v>0.90662345332607219</c:v>
                </c:pt>
                <c:pt idx="1127">
                  <c:v>0.90695010882904703</c:v>
                </c:pt>
                <c:pt idx="1128">
                  <c:v>0.90701243383347929</c:v>
                </c:pt>
                <c:pt idx="1129">
                  <c:v>0.90655994656620087</c:v>
                </c:pt>
                <c:pt idx="1130">
                  <c:v>0.90602481747008223</c:v>
                </c:pt>
                <c:pt idx="1131">
                  <c:v>0.9060977426735366</c:v>
                </c:pt>
                <c:pt idx="1132">
                  <c:v>0.90596203375822582</c:v>
                </c:pt>
                <c:pt idx="1133">
                  <c:v>0.90616209331778919</c:v>
                </c:pt>
                <c:pt idx="1134">
                  <c:v>0.9061196711333056</c:v>
                </c:pt>
                <c:pt idx="1135">
                  <c:v>0.90625574147459775</c:v>
                </c:pt>
                <c:pt idx="1136">
                  <c:v>0.90612946990555343</c:v>
                </c:pt>
                <c:pt idx="1137">
                  <c:v>0.90609840985050338</c:v>
                </c:pt>
                <c:pt idx="1138">
                  <c:v>0.90605688620580793</c:v>
                </c:pt>
                <c:pt idx="1139">
                  <c:v>0.90616120618693641</c:v>
                </c:pt>
                <c:pt idx="1140">
                  <c:v>0.90619293638729947</c:v>
                </c:pt>
                <c:pt idx="1141">
                  <c:v>0.90636132450034312</c:v>
                </c:pt>
                <c:pt idx="1142">
                  <c:v>0.90619293638729947</c:v>
                </c:pt>
                <c:pt idx="1143">
                  <c:v>0.90625574147459775</c:v>
                </c:pt>
                <c:pt idx="1144">
                  <c:v>0.90626676693435837</c:v>
                </c:pt>
                <c:pt idx="1145">
                  <c:v>0.90608828172545741</c:v>
                </c:pt>
                <c:pt idx="1146">
                  <c:v>0.90638136909306077</c:v>
                </c:pt>
                <c:pt idx="1147">
                  <c:v>0.90639306406119402</c:v>
                </c:pt>
                <c:pt idx="1148">
                  <c:v>0.90636132450034312</c:v>
                </c:pt>
                <c:pt idx="1149">
                  <c:v>0.90636098699865697</c:v>
                </c:pt>
                <c:pt idx="1150">
                  <c:v>0.90622433820419068</c:v>
                </c:pt>
                <c:pt idx="1151">
                  <c:v>0.90636132450034312</c:v>
                </c:pt>
                <c:pt idx="1152">
                  <c:v>0.90645588767647534</c:v>
                </c:pt>
                <c:pt idx="1153">
                  <c:v>0.90645588767647534</c:v>
                </c:pt>
                <c:pt idx="1154">
                  <c:v>0.90648730923432919</c:v>
                </c:pt>
                <c:pt idx="1155">
                  <c:v>0.90648763922979403</c:v>
                </c:pt>
                <c:pt idx="1156">
                  <c:v>0.90655114679344451</c:v>
                </c:pt>
                <c:pt idx="1157">
                  <c:v>0.90645588767647534</c:v>
                </c:pt>
                <c:pt idx="1158">
                  <c:v>0.90679260859628785</c:v>
                </c:pt>
                <c:pt idx="1159">
                  <c:v>0.90662467869414065</c:v>
                </c:pt>
                <c:pt idx="1160">
                  <c:v>0.9066561004968402</c:v>
                </c:pt>
                <c:pt idx="1161">
                  <c:v>0.90682404574631381</c:v>
                </c:pt>
                <c:pt idx="1162">
                  <c:v>0.90658222758031393</c:v>
                </c:pt>
                <c:pt idx="1163">
                  <c:v>0.90648763922979403</c:v>
                </c:pt>
                <c:pt idx="1164">
                  <c:v>0.90665486750112467</c:v>
                </c:pt>
                <c:pt idx="1165">
                  <c:v>0.9067294236936837</c:v>
                </c:pt>
                <c:pt idx="1166">
                  <c:v>0.9068441040093923</c:v>
                </c:pt>
                <c:pt idx="1167">
                  <c:v>0.90685614470134068</c:v>
                </c:pt>
                <c:pt idx="1168">
                  <c:v>0.90682370801445344</c:v>
                </c:pt>
                <c:pt idx="1169">
                  <c:v>0.90681301122958224</c:v>
                </c:pt>
                <c:pt idx="1170">
                  <c:v>0.90685547677900802</c:v>
                </c:pt>
                <c:pt idx="1171">
                  <c:v>0.90668786141832702</c:v>
                </c:pt>
                <c:pt idx="1172">
                  <c:v>0.90695043904957462</c:v>
                </c:pt>
                <c:pt idx="1173">
                  <c:v>0.90685614470134068</c:v>
                </c:pt>
                <c:pt idx="1174">
                  <c:v>0.90688690169340291</c:v>
                </c:pt>
                <c:pt idx="1175">
                  <c:v>0.90671928614609143</c:v>
                </c:pt>
                <c:pt idx="1176">
                  <c:v>0.90685547677900802</c:v>
                </c:pt>
                <c:pt idx="1177">
                  <c:v>0.90698188350875575</c:v>
                </c:pt>
                <c:pt idx="1178">
                  <c:v>0.90704476164541425</c:v>
                </c:pt>
                <c:pt idx="1179">
                  <c:v>0.90698154569837197</c:v>
                </c:pt>
                <c:pt idx="1180">
                  <c:v>0.90701398992689664</c:v>
                </c:pt>
                <c:pt idx="1181">
                  <c:v>0.90698187593418866</c:v>
                </c:pt>
                <c:pt idx="1182">
                  <c:v>0.90701331427435095</c:v>
                </c:pt>
                <c:pt idx="1183">
                  <c:v>0.90701365210054019</c:v>
                </c:pt>
                <c:pt idx="1184">
                  <c:v>0.90695077684448255</c:v>
                </c:pt>
                <c:pt idx="1185">
                  <c:v>0.9069190111942893</c:v>
                </c:pt>
                <c:pt idx="1186">
                  <c:v>0.9069190111942893</c:v>
                </c:pt>
                <c:pt idx="1187">
                  <c:v>0.90695044662379076</c:v>
                </c:pt>
                <c:pt idx="1188">
                  <c:v>0.90695010882904703</c:v>
                </c:pt>
                <c:pt idx="1189">
                  <c:v>0.9070875719793795</c:v>
                </c:pt>
                <c:pt idx="1190">
                  <c:v>0.90699325101178541</c:v>
                </c:pt>
                <c:pt idx="1191">
                  <c:v>0.90717120362032</c:v>
                </c:pt>
                <c:pt idx="1192">
                  <c:v>0.90702468987862594</c:v>
                </c:pt>
                <c:pt idx="1193">
                  <c:v>0.90713975796986035</c:v>
                </c:pt>
                <c:pt idx="1194">
                  <c:v>0.9069190111942893</c:v>
                </c:pt>
                <c:pt idx="1195">
                  <c:v>0.9073188581151661</c:v>
                </c:pt>
                <c:pt idx="1196">
                  <c:v>0.9071816860558175</c:v>
                </c:pt>
                <c:pt idx="1197">
                  <c:v>0.90701398992689664</c:v>
                </c:pt>
                <c:pt idx="1198">
                  <c:v>0.90731852748695463</c:v>
                </c:pt>
                <c:pt idx="1199">
                  <c:v>0.90707687103677248</c:v>
                </c:pt>
                <c:pt idx="1200">
                  <c:v>0.90725562422787176</c:v>
                </c:pt>
                <c:pt idx="1201">
                  <c:v>0.90707687103677248</c:v>
                </c:pt>
                <c:pt idx="1202">
                  <c:v>0.9071083137753726</c:v>
                </c:pt>
                <c:pt idx="1203">
                  <c:v>0.90725562422787176</c:v>
                </c:pt>
                <c:pt idx="1204">
                  <c:v>0.90744469020934826</c:v>
                </c:pt>
                <c:pt idx="1205">
                  <c:v>0.90715079779788288</c:v>
                </c:pt>
                <c:pt idx="1206">
                  <c:v>0.9072136915772584</c:v>
                </c:pt>
                <c:pt idx="1207">
                  <c:v>0.90747681070447517</c:v>
                </c:pt>
                <c:pt idx="1208">
                  <c:v>0.90724513307365529</c:v>
                </c:pt>
                <c:pt idx="1209">
                  <c:v>0.90724547101518227</c:v>
                </c:pt>
                <c:pt idx="1210">
                  <c:v>0.90734049541953565</c:v>
                </c:pt>
                <c:pt idx="1211">
                  <c:v>0.90734050299810409</c:v>
                </c:pt>
                <c:pt idx="1212">
                  <c:v>0.90737195794413394</c:v>
                </c:pt>
                <c:pt idx="1213">
                  <c:v>0.90747681070447517</c:v>
                </c:pt>
                <c:pt idx="1214">
                  <c:v>0.90741356211267077</c:v>
                </c:pt>
                <c:pt idx="1215">
                  <c:v>0.90744535871142185</c:v>
                </c:pt>
                <c:pt idx="1216">
                  <c:v>0.90744568917283508</c:v>
                </c:pt>
                <c:pt idx="1217">
                  <c:v>0.9074142383920285</c:v>
                </c:pt>
                <c:pt idx="1218">
                  <c:v>0.90730871153542336</c:v>
                </c:pt>
                <c:pt idx="1219">
                  <c:v>0.90760267228947056</c:v>
                </c:pt>
                <c:pt idx="1220">
                  <c:v>0.90760334094700801</c:v>
                </c:pt>
                <c:pt idx="1221">
                  <c:v>0.90767766318463394</c:v>
                </c:pt>
                <c:pt idx="1222">
                  <c:v>0.90750861003513705</c:v>
                </c:pt>
                <c:pt idx="1223">
                  <c:v>0.90757187528634209</c:v>
                </c:pt>
                <c:pt idx="1224">
                  <c:v>0.90757154476354585</c:v>
                </c:pt>
                <c:pt idx="1225">
                  <c:v>0.90747715656991779</c:v>
                </c:pt>
                <c:pt idx="1226">
                  <c:v>0.90771014067960032</c:v>
                </c:pt>
                <c:pt idx="1227">
                  <c:v>0.90774059817892694</c:v>
                </c:pt>
                <c:pt idx="1228">
                  <c:v>0.9075409692812193</c:v>
                </c:pt>
                <c:pt idx="1229">
                  <c:v>0.90774026757405168</c:v>
                </c:pt>
                <c:pt idx="1230">
                  <c:v>0.90777207923695746</c:v>
                </c:pt>
                <c:pt idx="1231">
                  <c:v>0.90766661479116151</c:v>
                </c:pt>
                <c:pt idx="1232">
                  <c:v>0.90754041085424109</c:v>
                </c:pt>
                <c:pt idx="1233">
                  <c:v>0.9075092864091181</c:v>
                </c:pt>
                <c:pt idx="1234">
                  <c:v>0.90763514620031782</c:v>
                </c:pt>
                <c:pt idx="1235">
                  <c:v>0.90754041085424109</c:v>
                </c:pt>
                <c:pt idx="1236">
                  <c:v>0.90774060576195936</c:v>
                </c:pt>
                <c:pt idx="1237">
                  <c:v>0.90774059817892694</c:v>
                </c:pt>
                <c:pt idx="1238">
                  <c:v>0.90770946410565156</c:v>
                </c:pt>
                <c:pt idx="1239">
                  <c:v>0.90766784181427462</c:v>
                </c:pt>
                <c:pt idx="1240">
                  <c:v>0.90786750799211569</c:v>
                </c:pt>
                <c:pt idx="1241">
                  <c:v>0.90780456124459186</c:v>
                </c:pt>
                <c:pt idx="1242">
                  <c:v>0.90780456124459186</c:v>
                </c:pt>
                <c:pt idx="1243">
                  <c:v>0.90777308626528364</c:v>
                </c:pt>
                <c:pt idx="1244">
                  <c:v>0.90783569944625719</c:v>
                </c:pt>
                <c:pt idx="1245">
                  <c:v>0.90786683907460086</c:v>
                </c:pt>
                <c:pt idx="1246">
                  <c:v>0.9078042230248563</c:v>
                </c:pt>
                <c:pt idx="1247">
                  <c:v>0.90774059817892694</c:v>
                </c:pt>
                <c:pt idx="1248">
                  <c:v>0.90774127455523945</c:v>
                </c:pt>
                <c:pt idx="1249">
                  <c:v>0.90767766318463394</c:v>
                </c:pt>
                <c:pt idx="1250">
                  <c:v>0.90764619408213798</c:v>
                </c:pt>
                <c:pt idx="1251">
                  <c:v>0.9076143880831169</c:v>
                </c:pt>
                <c:pt idx="1252">
                  <c:v>0.90774059817892694</c:v>
                </c:pt>
                <c:pt idx="1253">
                  <c:v>0.9078035465858908</c:v>
                </c:pt>
                <c:pt idx="1254">
                  <c:v>0.90783502297596208</c:v>
                </c:pt>
                <c:pt idx="1255">
                  <c:v>0.90777207165357399</c:v>
                </c:pt>
                <c:pt idx="1256">
                  <c:v>0.90780355416962566</c:v>
                </c:pt>
                <c:pt idx="1257">
                  <c:v>0.90777207165357399</c:v>
                </c:pt>
                <c:pt idx="1258">
                  <c:v>0.9078035465858908</c:v>
                </c:pt>
                <c:pt idx="1259">
                  <c:v>0.90770913374454631</c:v>
                </c:pt>
                <c:pt idx="1260">
                  <c:v>0.90777207165357399</c:v>
                </c:pt>
                <c:pt idx="1261">
                  <c:v>0.90794152083882618</c:v>
                </c:pt>
                <c:pt idx="1262">
                  <c:v>0.9079730036193443</c:v>
                </c:pt>
                <c:pt idx="1263">
                  <c:v>0.90794152083882618</c:v>
                </c:pt>
                <c:pt idx="1264">
                  <c:v>0.90809962605736094</c:v>
                </c:pt>
                <c:pt idx="1265">
                  <c:v>0.90813144695615255</c:v>
                </c:pt>
                <c:pt idx="1266">
                  <c:v>0.90816327693213339</c:v>
                </c:pt>
                <c:pt idx="1267">
                  <c:v>0.90828958876572397</c:v>
                </c:pt>
                <c:pt idx="1268">
                  <c:v>0.90856386420457946</c:v>
                </c:pt>
                <c:pt idx="1269">
                  <c:v>0.90872142925617538</c:v>
                </c:pt>
                <c:pt idx="1270">
                  <c:v>0.90856419521018761</c:v>
                </c:pt>
                <c:pt idx="1271">
                  <c:v>0.90865941175375831</c:v>
                </c:pt>
                <c:pt idx="1272">
                  <c:v>0.90867047629232189</c:v>
                </c:pt>
                <c:pt idx="1273">
                  <c:v>0.90862789717801462</c:v>
                </c:pt>
                <c:pt idx="1274">
                  <c:v>0.90859570683470436</c:v>
                </c:pt>
                <c:pt idx="1275">
                  <c:v>0.90865907310853034</c:v>
                </c:pt>
                <c:pt idx="1276">
                  <c:v>0.90852252055869676</c:v>
                </c:pt>
                <c:pt idx="1277">
                  <c:v>0.90852252055869676</c:v>
                </c:pt>
                <c:pt idx="1278">
                  <c:v>0.90856419521018761</c:v>
                </c:pt>
                <c:pt idx="1279">
                  <c:v>0.90858587242227251</c:v>
                </c:pt>
                <c:pt idx="1280">
                  <c:v>0.90875395664730951</c:v>
                </c:pt>
                <c:pt idx="1281">
                  <c:v>0.90873350325520941</c:v>
                </c:pt>
                <c:pt idx="1282">
                  <c:v>0.90876536142166675</c:v>
                </c:pt>
                <c:pt idx="1283">
                  <c:v>0.90876570011980828</c:v>
                </c:pt>
                <c:pt idx="1284">
                  <c:v>0.90886026738178982</c:v>
                </c:pt>
                <c:pt idx="1285">
                  <c:v>0.9088599286365685</c:v>
                </c:pt>
                <c:pt idx="1286">
                  <c:v>0.90899654893255555</c:v>
                </c:pt>
                <c:pt idx="1287">
                  <c:v>0.9088284047711217</c:v>
                </c:pt>
                <c:pt idx="1288">
                  <c:v>0.90889145396260851</c:v>
                </c:pt>
                <c:pt idx="1289">
                  <c:v>0.90885958989151638</c:v>
                </c:pt>
                <c:pt idx="1290">
                  <c:v>0.9088911227977341</c:v>
                </c:pt>
                <c:pt idx="1291">
                  <c:v>0.90882806604176369</c:v>
                </c:pt>
                <c:pt idx="1292">
                  <c:v>0.90899621011948406</c:v>
                </c:pt>
                <c:pt idx="1293">
                  <c:v>0.9089646799398875</c:v>
                </c:pt>
                <c:pt idx="1294">
                  <c:v>0.90885958989151638</c:v>
                </c:pt>
                <c:pt idx="1295">
                  <c:v>0.9088284047711217</c:v>
                </c:pt>
                <c:pt idx="1296">
                  <c:v>0.90889179272352505</c:v>
                </c:pt>
                <c:pt idx="1297">
                  <c:v>0.90895551777764849</c:v>
                </c:pt>
                <c:pt idx="1298">
                  <c:v>0.90905011142574199</c:v>
                </c:pt>
                <c:pt idx="1299">
                  <c:v>0.90901891757292796</c:v>
                </c:pt>
                <c:pt idx="1300">
                  <c:v>0.90918710881908127</c:v>
                </c:pt>
                <c:pt idx="1301">
                  <c:v>0.9091555697942918</c:v>
                </c:pt>
                <c:pt idx="1302">
                  <c:v>0.90909271697069693</c:v>
                </c:pt>
                <c:pt idx="1303">
                  <c:v>0.90912425308302935</c:v>
                </c:pt>
                <c:pt idx="1304">
                  <c:v>0.90915579065666463</c:v>
                </c:pt>
                <c:pt idx="1305">
                  <c:v>0.9091555697942918</c:v>
                </c:pt>
                <c:pt idx="1306">
                  <c:v>0.9091236933543454</c:v>
                </c:pt>
                <c:pt idx="1307">
                  <c:v>0.90912335447796966</c:v>
                </c:pt>
                <c:pt idx="1308">
                  <c:v>0.90895517898500544</c:v>
                </c:pt>
                <c:pt idx="1309">
                  <c:v>0.90901823992468023</c:v>
                </c:pt>
                <c:pt idx="1310">
                  <c:v>0.90901823992468023</c:v>
                </c:pt>
                <c:pt idx="1311">
                  <c:v>0.90912335447796966</c:v>
                </c:pt>
                <c:pt idx="1312">
                  <c:v>0.90908164556386883</c:v>
                </c:pt>
                <c:pt idx="1313">
                  <c:v>0.90908198441947752</c:v>
                </c:pt>
                <c:pt idx="1314">
                  <c:v>0.9091555697942918</c:v>
                </c:pt>
                <c:pt idx="1315">
                  <c:v>0.90908198441947752</c:v>
                </c:pt>
                <c:pt idx="1316">
                  <c:v>0.90901857874871994</c:v>
                </c:pt>
                <c:pt idx="1317">
                  <c:v>0.90895517898500544</c:v>
                </c:pt>
                <c:pt idx="1318">
                  <c:v>0.90901857874871994</c:v>
                </c:pt>
                <c:pt idx="1319">
                  <c:v>0.90898670872437581</c:v>
                </c:pt>
                <c:pt idx="1320">
                  <c:v>0.90915489200996602</c:v>
                </c:pt>
                <c:pt idx="1321">
                  <c:v>0.90912335447796966</c:v>
                </c:pt>
                <c:pt idx="1322">
                  <c:v>0.90911352003449442</c:v>
                </c:pt>
                <c:pt idx="1323">
                  <c:v>0.90909271697069693</c:v>
                </c:pt>
                <c:pt idx="1324">
                  <c:v>0.90932435470896911</c:v>
                </c:pt>
                <c:pt idx="1325">
                  <c:v>0.90935590155520463</c:v>
                </c:pt>
                <c:pt idx="1326">
                  <c:v>0.90926126540193841</c:v>
                </c:pt>
                <c:pt idx="1327">
                  <c:v>0.9092293840118042</c:v>
                </c:pt>
                <c:pt idx="1328">
                  <c:v>0.90915579065666463</c:v>
                </c:pt>
                <c:pt idx="1329">
                  <c:v>0.90912425308302935</c:v>
                </c:pt>
                <c:pt idx="1330">
                  <c:v>0.90912425308302935</c:v>
                </c:pt>
                <c:pt idx="1331">
                  <c:v>0.90908198441947752</c:v>
                </c:pt>
                <c:pt idx="1332">
                  <c:v>0.90911352003449442</c:v>
                </c:pt>
                <c:pt idx="1333">
                  <c:v>0.90925019125316187</c:v>
                </c:pt>
                <c:pt idx="1334">
                  <c:v>0.90918710881908127</c:v>
                </c:pt>
                <c:pt idx="1335">
                  <c:v>0.90911352003449442</c:v>
                </c:pt>
                <c:pt idx="1336">
                  <c:v>0.90922972294097359</c:v>
                </c:pt>
                <c:pt idx="1337">
                  <c:v>0.90941967007910574</c:v>
                </c:pt>
                <c:pt idx="1338">
                  <c:v>0.90935657193863695</c:v>
                </c:pt>
                <c:pt idx="1339">
                  <c:v>0.90941966247733197</c:v>
                </c:pt>
                <c:pt idx="1340">
                  <c:v>0.90945121374031834</c:v>
                </c:pt>
                <c:pt idx="1341">
                  <c:v>0.90951432065292337</c:v>
                </c:pt>
                <c:pt idx="1342">
                  <c:v>0.90938811267644326</c:v>
                </c:pt>
                <c:pt idx="1343">
                  <c:v>0.9094200015012488</c:v>
                </c:pt>
                <c:pt idx="1344">
                  <c:v>0.9094200015012488</c:v>
                </c:pt>
                <c:pt idx="1345">
                  <c:v>0.90945121374031834</c:v>
                </c:pt>
                <c:pt idx="1346">
                  <c:v>0.90941933105535444</c:v>
                </c:pt>
                <c:pt idx="1347">
                  <c:v>0.90941967007910574</c:v>
                </c:pt>
                <c:pt idx="1348">
                  <c:v>0.90929314068496492</c:v>
                </c:pt>
                <c:pt idx="1349">
                  <c:v>0.90941933105535444</c:v>
                </c:pt>
                <c:pt idx="1350">
                  <c:v>0.90929280172421822</c:v>
                </c:pt>
                <c:pt idx="1351">
                  <c:v>0.90929314068496492</c:v>
                </c:pt>
                <c:pt idx="1352">
                  <c:v>0.90929314068496492</c:v>
                </c:pt>
                <c:pt idx="1353">
                  <c:v>0.90932468608471406</c:v>
                </c:pt>
                <c:pt idx="1354">
                  <c:v>0.90948277406796596</c:v>
                </c:pt>
                <c:pt idx="1355">
                  <c:v>0.90958796061025593</c:v>
                </c:pt>
                <c:pt idx="1356">
                  <c:v>0.90948243524201089</c:v>
                </c:pt>
                <c:pt idx="1357">
                  <c:v>0.90945089013431357</c:v>
                </c:pt>
                <c:pt idx="1358">
                  <c:v>0.90932435470896911</c:v>
                </c:pt>
                <c:pt idx="1359">
                  <c:v>0.90938744226195134</c:v>
                </c:pt>
                <c:pt idx="1360">
                  <c:v>0.90935589395414218</c:v>
                </c:pt>
                <c:pt idx="1361">
                  <c:v>0.90935589395414218</c:v>
                </c:pt>
                <c:pt idx="1362">
                  <c:v>0.90935589395414218</c:v>
                </c:pt>
                <c:pt idx="1363">
                  <c:v>0.90945088230298177</c:v>
                </c:pt>
                <c:pt idx="1364">
                  <c:v>0.90945088230298177</c:v>
                </c:pt>
                <c:pt idx="1365">
                  <c:v>0.90941967007910574</c:v>
                </c:pt>
                <c:pt idx="1366">
                  <c:v>0.90954621538947966</c:v>
                </c:pt>
                <c:pt idx="1367">
                  <c:v>0.90951465972397694</c:v>
                </c:pt>
                <c:pt idx="1368">
                  <c:v>0.90954655447641597</c:v>
                </c:pt>
                <c:pt idx="1369">
                  <c:v>0.90967347035591617</c:v>
                </c:pt>
                <c:pt idx="1370">
                  <c:v>0.9096100093447872</c:v>
                </c:pt>
                <c:pt idx="1371">
                  <c:v>0.90964190879298834</c:v>
                </c:pt>
                <c:pt idx="1372">
                  <c:v>0.90957811184932413</c:v>
                </c:pt>
                <c:pt idx="1373">
                  <c:v>0.90957811184932413</c:v>
                </c:pt>
                <c:pt idx="1374">
                  <c:v>0.90954621561872151</c:v>
                </c:pt>
                <c:pt idx="1375">
                  <c:v>0.90951432065292337</c:v>
                </c:pt>
                <c:pt idx="1376">
                  <c:v>0.90957778035021208</c:v>
                </c:pt>
                <c:pt idx="1377">
                  <c:v>0.90958796061025593</c:v>
                </c:pt>
                <c:pt idx="1378">
                  <c:v>0.9094827742971866</c:v>
                </c:pt>
                <c:pt idx="1379">
                  <c:v>0.90948277406796596</c:v>
                </c:pt>
                <c:pt idx="1380">
                  <c:v>0.90964123052431334</c:v>
                </c:pt>
                <c:pt idx="1381">
                  <c:v>0.90961000957405069</c:v>
                </c:pt>
                <c:pt idx="1382">
                  <c:v>0.90964190879298834</c:v>
                </c:pt>
                <c:pt idx="1383">
                  <c:v>0.90965231080600717</c:v>
                </c:pt>
                <c:pt idx="1384">
                  <c:v>0.90968421200652283</c:v>
                </c:pt>
                <c:pt idx="1385">
                  <c:v>0.90965264994577777</c:v>
                </c:pt>
                <c:pt idx="1386">
                  <c:v>0.90968421223581108</c:v>
                </c:pt>
                <c:pt idx="1387">
                  <c:v>0.90974711969148458</c:v>
                </c:pt>
                <c:pt idx="1388">
                  <c:v>0.90978942967020737</c:v>
                </c:pt>
                <c:pt idx="1389">
                  <c:v>0.90964190879298834</c:v>
                </c:pt>
                <c:pt idx="1390">
                  <c:v>0.90957811162007174</c:v>
                </c:pt>
                <c:pt idx="1391">
                  <c:v>0.90964156965856646</c:v>
                </c:pt>
                <c:pt idx="1392">
                  <c:v>0.90954621538947966</c:v>
                </c:pt>
                <c:pt idx="1393">
                  <c:v>0.90948310552082745</c:v>
                </c:pt>
                <c:pt idx="1394">
                  <c:v>0.90964156965856646</c:v>
                </c:pt>
                <c:pt idx="1395">
                  <c:v>0.90954655447641597</c:v>
                </c:pt>
                <c:pt idx="1396">
                  <c:v>0.9095784507228919</c:v>
                </c:pt>
                <c:pt idx="1397">
                  <c:v>0.90965231080600717</c:v>
                </c:pt>
                <c:pt idx="1398">
                  <c:v>0.90991571205044486</c:v>
                </c:pt>
                <c:pt idx="1399">
                  <c:v>0.90988447851567655</c:v>
                </c:pt>
                <c:pt idx="1400">
                  <c:v>0.90977923879230183</c:v>
                </c:pt>
                <c:pt idx="1401">
                  <c:v>0.90974767232749532</c:v>
                </c:pt>
                <c:pt idx="1402">
                  <c:v>0.90971576792499731</c:v>
                </c:pt>
                <c:pt idx="1403">
                  <c:v>0.90977923879230183</c:v>
                </c:pt>
                <c:pt idx="1404">
                  <c:v>0.90971611493075299</c:v>
                </c:pt>
                <c:pt idx="1405">
                  <c:v>0.90974734074583496</c:v>
                </c:pt>
                <c:pt idx="1406">
                  <c:v>0.90967347035591617</c:v>
                </c:pt>
                <c:pt idx="1407">
                  <c:v>0.90967347035591617</c:v>
                </c:pt>
                <c:pt idx="1408">
                  <c:v>0.90970503338162445</c:v>
                </c:pt>
                <c:pt idx="1409">
                  <c:v>0.90967347035591617</c:v>
                </c:pt>
                <c:pt idx="1410">
                  <c:v>0.90970503338162445</c:v>
                </c:pt>
                <c:pt idx="1411">
                  <c:v>0.90968421223581108</c:v>
                </c:pt>
                <c:pt idx="1412">
                  <c:v>0.9098213372941959</c:v>
                </c:pt>
                <c:pt idx="1413">
                  <c:v>0.90981114593887757</c:v>
                </c:pt>
                <c:pt idx="1414">
                  <c:v>0.90987462546591902</c:v>
                </c:pt>
                <c:pt idx="1415">
                  <c:v>0.90984304697371576</c:v>
                </c:pt>
                <c:pt idx="1416">
                  <c:v>0.90984304674437377</c:v>
                </c:pt>
                <c:pt idx="1417">
                  <c:v>0.90987495710955046</c:v>
                </c:pt>
                <c:pt idx="1418">
                  <c:v>0.90987461785906554</c:v>
                </c:pt>
                <c:pt idx="1419">
                  <c:v>0.909906190207737</c:v>
                </c:pt>
                <c:pt idx="1420">
                  <c:v>0.909906190207737</c:v>
                </c:pt>
                <c:pt idx="1421">
                  <c:v>0.90991604371407941</c:v>
                </c:pt>
                <c:pt idx="1422">
                  <c:v>0.90977923879230183</c:v>
                </c:pt>
                <c:pt idx="1423">
                  <c:v>0.90974767232749532</c:v>
                </c:pt>
                <c:pt idx="1424">
                  <c:v>0.90974767232749532</c:v>
                </c:pt>
                <c:pt idx="1425">
                  <c:v>0.9098529071733048</c:v>
                </c:pt>
                <c:pt idx="1426">
                  <c:v>0.90994728630387167</c:v>
                </c:pt>
                <c:pt idx="1427">
                  <c:v>0.909873394226974</c:v>
                </c:pt>
                <c:pt idx="1428">
                  <c:v>0.90985256793380198</c:v>
                </c:pt>
                <c:pt idx="1429">
                  <c:v>0.9098213372941959</c:v>
                </c:pt>
                <c:pt idx="1430">
                  <c:v>0.90981080672017289</c:v>
                </c:pt>
                <c:pt idx="1431">
                  <c:v>0.90988447090871238</c:v>
                </c:pt>
                <c:pt idx="1432">
                  <c:v>0.90985289956669313</c:v>
                </c:pt>
                <c:pt idx="1433">
                  <c:v>0.90991605132139597</c:v>
                </c:pt>
                <c:pt idx="1434">
                  <c:v>0.9098529071733048</c:v>
                </c:pt>
                <c:pt idx="1435">
                  <c:v>0.90994762559054854</c:v>
                </c:pt>
                <c:pt idx="1436">
                  <c:v>0.90977924639809082</c:v>
                </c:pt>
                <c:pt idx="1437">
                  <c:v>0.90971611493075299</c:v>
                </c:pt>
                <c:pt idx="1438">
                  <c:v>0.90974767993293193</c:v>
                </c:pt>
                <c:pt idx="1439">
                  <c:v>0.90994762559054854</c:v>
                </c:pt>
                <c:pt idx="1440">
                  <c:v>0.90991604371407941</c:v>
                </c:pt>
                <c:pt idx="1441">
                  <c:v>0.909842715345621</c:v>
                </c:pt>
                <c:pt idx="1442">
                  <c:v>0.90987462546591902</c:v>
                </c:pt>
                <c:pt idx="1443">
                  <c:v>0.90984305458021664</c:v>
                </c:pt>
                <c:pt idx="1444">
                  <c:v>0.90994829655673348</c:v>
                </c:pt>
                <c:pt idx="1445">
                  <c:v>0.90994795726972189</c:v>
                </c:pt>
                <c:pt idx="1446">
                  <c:v>0.90988481016410439</c:v>
                </c:pt>
                <c:pt idx="1447">
                  <c:v>0.90988447851567655</c:v>
                </c:pt>
                <c:pt idx="1448">
                  <c:v>0.90994761798287926</c:v>
                </c:pt>
                <c:pt idx="1449">
                  <c:v>0.9098529071733048</c:v>
                </c:pt>
                <c:pt idx="1450">
                  <c:v>0.9098529071733048</c:v>
                </c:pt>
                <c:pt idx="1451">
                  <c:v>0.90991604371407941</c:v>
                </c:pt>
                <c:pt idx="1452">
                  <c:v>0.90991638298519628</c:v>
                </c:pt>
                <c:pt idx="1453">
                  <c:v>0.90994762559054854</c:v>
                </c:pt>
                <c:pt idx="1454">
                  <c:v>0.91001077091111715</c:v>
                </c:pt>
                <c:pt idx="1455">
                  <c:v>0.90994761798287926</c:v>
                </c:pt>
                <c:pt idx="1456">
                  <c:v>0.90994795726972189</c:v>
                </c:pt>
                <c:pt idx="1457">
                  <c:v>0.90991638298519628</c:v>
                </c:pt>
                <c:pt idx="1458">
                  <c:v>0.90994761798287926</c:v>
                </c:pt>
                <c:pt idx="1459">
                  <c:v>0.91004234957072527</c:v>
                </c:pt>
                <c:pt idx="1460">
                  <c:v>0.91004235717945292</c:v>
                </c:pt>
                <c:pt idx="1461">
                  <c:v>0.90991638298519628</c:v>
                </c:pt>
                <c:pt idx="1462">
                  <c:v>0.90985289956669313</c:v>
                </c:pt>
                <c:pt idx="1463">
                  <c:v>0.909842715345621</c:v>
                </c:pt>
                <c:pt idx="1464">
                  <c:v>0.90981114593887757</c:v>
                </c:pt>
                <c:pt idx="1465">
                  <c:v>0.90994829655673348</c:v>
                </c:pt>
                <c:pt idx="1466">
                  <c:v>0.90987462546591902</c:v>
                </c:pt>
                <c:pt idx="1467">
                  <c:v>0.90994829655673348</c:v>
                </c:pt>
                <c:pt idx="1468">
                  <c:v>0.90988481016410439</c:v>
                </c:pt>
                <c:pt idx="1469">
                  <c:v>0.90988481016410439</c:v>
                </c:pt>
                <c:pt idx="1470">
                  <c:v>0.90994761798287926</c:v>
                </c:pt>
                <c:pt idx="1471">
                  <c:v>0.90994762559054854</c:v>
                </c:pt>
                <c:pt idx="1472">
                  <c:v>0.90988447851567655</c:v>
                </c:pt>
                <c:pt idx="1473">
                  <c:v>0.90991605132139597</c:v>
                </c:pt>
                <c:pt idx="1474">
                  <c:v>0.9098529071733048</c:v>
                </c:pt>
                <c:pt idx="1475">
                  <c:v>0.90994795726972189</c:v>
                </c:pt>
                <c:pt idx="1476">
                  <c:v>0.91007460839378351</c:v>
                </c:pt>
                <c:pt idx="1477">
                  <c:v>0.91016935003165178</c:v>
                </c:pt>
                <c:pt idx="1478">
                  <c:v>0.91013810486688229</c:v>
                </c:pt>
                <c:pt idx="1479">
                  <c:v>0.91013776548533232</c:v>
                </c:pt>
                <c:pt idx="1480">
                  <c:v>0.91007494013478418</c:v>
                </c:pt>
                <c:pt idx="1481">
                  <c:v>0.91001178125812787</c:v>
                </c:pt>
                <c:pt idx="1482">
                  <c:v>0.91013810486688229</c:v>
                </c:pt>
                <c:pt idx="1483">
                  <c:v>0.91007460078469571</c:v>
                </c:pt>
                <c:pt idx="1484">
                  <c:v>0.91004302823894445</c:v>
                </c:pt>
                <c:pt idx="1485">
                  <c:v>0.91010618240304197</c:v>
                </c:pt>
                <c:pt idx="1486">
                  <c:v>0.91014796172804657</c:v>
                </c:pt>
                <c:pt idx="1487">
                  <c:v>0.91014796172804657</c:v>
                </c:pt>
                <c:pt idx="1488">
                  <c:v>0.91004302823894445</c:v>
                </c:pt>
                <c:pt idx="1489">
                  <c:v>0.9100114495478796</c:v>
                </c:pt>
                <c:pt idx="1490">
                  <c:v>0.91004302823894445</c:v>
                </c:pt>
                <c:pt idx="1491">
                  <c:v>0.91004302823894445</c:v>
                </c:pt>
                <c:pt idx="1492">
                  <c:v>0.91007460078469571</c:v>
                </c:pt>
                <c:pt idx="1493">
                  <c:v>0.91001178125812787</c:v>
                </c:pt>
                <c:pt idx="1494">
                  <c:v>0.91001144193949712</c:v>
                </c:pt>
                <c:pt idx="1495">
                  <c:v>0.91013776548533232</c:v>
                </c:pt>
                <c:pt idx="1496">
                  <c:v>0.91030623331878224</c:v>
                </c:pt>
                <c:pt idx="1497">
                  <c:v>0.91010619001248205</c:v>
                </c:pt>
                <c:pt idx="1498">
                  <c:v>0.91007426904386024</c:v>
                </c:pt>
                <c:pt idx="1499">
                  <c:v>0.90997987232050415</c:v>
                </c:pt>
                <c:pt idx="1500">
                  <c:v>0.91004302823894445</c:v>
                </c:pt>
                <c:pt idx="1501">
                  <c:v>0.91010618240304197</c:v>
                </c:pt>
                <c:pt idx="1502">
                  <c:v>0.91010652176886053</c:v>
                </c:pt>
                <c:pt idx="1503">
                  <c:v>0.91018077853937607</c:v>
                </c:pt>
                <c:pt idx="1504">
                  <c:v>0.91031766412243009</c:v>
                </c:pt>
                <c:pt idx="1505">
                  <c:v>0.91020161486828466</c:v>
                </c:pt>
                <c:pt idx="1506">
                  <c:v>0.91031766412243009</c:v>
                </c:pt>
                <c:pt idx="1507">
                  <c:v>0.9102123650795878</c:v>
                </c:pt>
                <c:pt idx="1508">
                  <c:v>0.91014919346331002</c:v>
                </c:pt>
                <c:pt idx="1509">
                  <c:v>0.91018077853937607</c:v>
                </c:pt>
                <c:pt idx="1510">
                  <c:v>0.91013844424860102</c:v>
                </c:pt>
                <c:pt idx="1511">
                  <c:v>0.91054019579480894</c:v>
                </c:pt>
                <c:pt idx="1512">
                  <c:v>0.91050825449140338</c:v>
                </c:pt>
                <c:pt idx="1513">
                  <c:v>0.91050859405750306</c:v>
                </c:pt>
                <c:pt idx="1514">
                  <c:v>0.9105721309803384</c:v>
                </c:pt>
                <c:pt idx="1515">
                  <c:v>0.91087826547591566</c:v>
                </c:pt>
                <c:pt idx="1516">
                  <c:v>0.91093197613066512</c:v>
                </c:pt>
                <c:pt idx="1517">
                  <c:v>0.91125981340663054</c:v>
                </c:pt>
                <c:pt idx="1518">
                  <c:v>0.91096393729108549</c:v>
                </c:pt>
                <c:pt idx="1519">
                  <c:v>0.91130289730840086</c:v>
                </c:pt>
                <c:pt idx="1520">
                  <c:v>0.91153493992320778</c:v>
                </c:pt>
                <c:pt idx="1521">
                  <c:v>0.9114297927843058</c:v>
                </c:pt>
                <c:pt idx="1522">
                  <c:v>0.91152507061792098</c:v>
                </c:pt>
                <c:pt idx="1523">
                  <c:v>0.91175877126697535</c:v>
                </c:pt>
                <c:pt idx="1524">
                  <c:v>0.91186430171808452</c:v>
                </c:pt>
                <c:pt idx="1525">
                  <c:v>0.91185442764913927</c:v>
                </c:pt>
                <c:pt idx="1526">
                  <c:v>0.91202332007664344</c:v>
                </c:pt>
                <c:pt idx="1527">
                  <c:v>0.9119592999415429</c:v>
                </c:pt>
                <c:pt idx="1528">
                  <c:v>0.91202366039769867</c:v>
                </c:pt>
                <c:pt idx="1529">
                  <c:v>0.91206645220413674</c:v>
                </c:pt>
                <c:pt idx="1530">
                  <c:v>0.91225685094573639</c:v>
                </c:pt>
                <c:pt idx="1531">
                  <c:v>0.91228853376104391</c:v>
                </c:pt>
                <c:pt idx="1532">
                  <c:v>0.91242617583274399</c:v>
                </c:pt>
                <c:pt idx="1533">
                  <c:v>0.91245786650352612</c:v>
                </c:pt>
                <c:pt idx="1534">
                  <c:v>0.9126163419133031</c:v>
                </c:pt>
                <c:pt idx="1535">
                  <c:v>0.91268042366827862</c:v>
                </c:pt>
                <c:pt idx="1536">
                  <c:v>0.9126915536582022</c:v>
                </c:pt>
                <c:pt idx="1537">
                  <c:v>0.91269189431237296</c:v>
                </c:pt>
                <c:pt idx="1538">
                  <c:v>0.9128507571125668</c:v>
                </c:pt>
                <c:pt idx="1539">
                  <c:v>0.91314847479514405</c:v>
                </c:pt>
                <c:pt idx="1540">
                  <c:v>0.91309582656527177</c:v>
                </c:pt>
                <c:pt idx="1541">
                  <c:v>0.91315927152263887</c:v>
                </c:pt>
                <c:pt idx="1542">
                  <c:v>0.91311675208143217</c:v>
                </c:pt>
                <c:pt idx="1543">
                  <c:v>0.91312788917947207</c:v>
                </c:pt>
                <c:pt idx="1544">
                  <c:v>0.91342402992369276</c:v>
                </c:pt>
                <c:pt idx="1545">
                  <c:v>0.9135093319564197</c:v>
                </c:pt>
                <c:pt idx="1546">
                  <c:v>0.91335099036835965</c:v>
                </c:pt>
                <c:pt idx="1547">
                  <c:v>0.91341411799524608</c:v>
                </c:pt>
                <c:pt idx="1548">
                  <c:v>0.91371263676790437</c:v>
                </c:pt>
                <c:pt idx="1549">
                  <c:v>0.91364813235387632</c:v>
                </c:pt>
                <c:pt idx="1550">
                  <c:v>0.91371196209147421</c:v>
                </c:pt>
                <c:pt idx="1551">
                  <c:v>0.91375430385341117</c:v>
                </c:pt>
                <c:pt idx="1552">
                  <c:v>0.91391374733336594</c:v>
                </c:pt>
                <c:pt idx="1553">
                  <c:v>0.91394584831751691</c:v>
                </c:pt>
                <c:pt idx="1554">
                  <c:v>0.91394584831751691</c:v>
                </c:pt>
                <c:pt idx="1555">
                  <c:v>0.9142435826229619</c:v>
                </c:pt>
                <c:pt idx="1556">
                  <c:v>0.91410501039497671</c:v>
                </c:pt>
                <c:pt idx="1557">
                  <c:v>0.91414827407831689</c:v>
                </c:pt>
                <c:pt idx="1558">
                  <c:v>0.91421181673688967</c:v>
                </c:pt>
                <c:pt idx="1559">
                  <c:v>0.91444552470969243</c:v>
                </c:pt>
                <c:pt idx="1560">
                  <c:v>0.91441374179323165</c:v>
                </c:pt>
                <c:pt idx="1561">
                  <c:v>0.91447730910179148</c:v>
                </c:pt>
                <c:pt idx="1562">
                  <c:v>0.91444586623860769</c:v>
                </c:pt>
                <c:pt idx="1563">
                  <c:v>0.91471202905352111</c:v>
                </c:pt>
                <c:pt idx="1564">
                  <c:v>0.9147120292845039</c:v>
                </c:pt>
                <c:pt idx="1565">
                  <c:v>0.9145841735550212</c:v>
                </c:pt>
                <c:pt idx="1566">
                  <c:v>0.91477528259996865</c:v>
                </c:pt>
                <c:pt idx="1567">
                  <c:v>0.91471236305447112</c:v>
                </c:pt>
                <c:pt idx="1568">
                  <c:v>0.9149786297229624</c:v>
                </c:pt>
                <c:pt idx="1569">
                  <c:v>0.91480809953871178</c:v>
                </c:pt>
                <c:pt idx="1570">
                  <c:v>0.91477629978814357</c:v>
                </c:pt>
                <c:pt idx="1571">
                  <c:v>0.91513870051750967</c:v>
                </c:pt>
                <c:pt idx="1572">
                  <c:v>0.91501043120472569</c:v>
                </c:pt>
                <c:pt idx="1573">
                  <c:v>0.91504291781638625</c:v>
                </c:pt>
                <c:pt idx="1574">
                  <c:v>0.91526665191152312</c:v>
                </c:pt>
                <c:pt idx="1575">
                  <c:v>0.91510654355667198</c:v>
                </c:pt>
                <c:pt idx="1576">
                  <c:v>0.91557490425254318</c:v>
                </c:pt>
                <c:pt idx="1577">
                  <c:v>0.91538390660019653</c:v>
                </c:pt>
                <c:pt idx="1578">
                  <c:v>0.91534057245415645</c:v>
                </c:pt>
                <c:pt idx="1579">
                  <c:v>0.91551123501074028</c:v>
                </c:pt>
                <c:pt idx="1580">
                  <c:v>0.91550005139691859</c:v>
                </c:pt>
                <c:pt idx="1581">
                  <c:v>0.91557557309646764</c:v>
                </c:pt>
                <c:pt idx="1582">
                  <c:v>0.91584126776170716</c:v>
                </c:pt>
                <c:pt idx="1583">
                  <c:v>0.91554373770520059</c:v>
                </c:pt>
                <c:pt idx="1584">
                  <c:v>0.91560741763736675</c:v>
                </c:pt>
                <c:pt idx="1585">
                  <c:v>0.9157135512189406</c:v>
                </c:pt>
                <c:pt idx="1586">
                  <c:v>0.91574539449790293</c:v>
                </c:pt>
                <c:pt idx="1587">
                  <c:v>0.91590530992163188</c:v>
                </c:pt>
                <c:pt idx="1588">
                  <c:v>0.91594868745929392</c:v>
                </c:pt>
                <c:pt idx="1589">
                  <c:v>0.91604424682787133</c:v>
                </c:pt>
                <c:pt idx="1590">
                  <c:v>0.91598054166095111</c:v>
                </c:pt>
                <c:pt idx="1591">
                  <c:v>0.91617237505297211</c:v>
                </c:pt>
                <c:pt idx="1592">
                  <c:v>0.91614051193986501</c:v>
                </c:pt>
                <c:pt idx="1593">
                  <c:v>0.91633273255691006</c:v>
                </c:pt>
                <c:pt idx="1594">
                  <c:v>0.91617236737570673</c:v>
                </c:pt>
                <c:pt idx="1595">
                  <c:v>0.91640676068599114</c:v>
                </c:pt>
                <c:pt idx="1596">
                  <c:v>0.91647051313315642</c:v>
                </c:pt>
                <c:pt idx="1597">
                  <c:v>0.91626830803452219</c:v>
                </c:pt>
                <c:pt idx="1598">
                  <c:v>0.91654614178891414</c:v>
                </c:pt>
                <c:pt idx="1599">
                  <c:v>0.91657836634134371</c:v>
                </c:pt>
                <c:pt idx="1600">
                  <c:v>0.91640732618076559</c:v>
                </c:pt>
                <c:pt idx="1601">
                  <c:v>0.91648204744976336</c:v>
                </c:pt>
                <c:pt idx="1602">
                  <c:v>0.91667402115551755</c:v>
                </c:pt>
                <c:pt idx="1603">
                  <c:v>0.91667436379665146</c:v>
                </c:pt>
                <c:pt idx="1604">
                  <c:v>0.91684603639430784</c:v>
                </c:pt>
                <c:pt idx="1605">
                  <c:v>0.91693018647962665</c:v>
                </c:pt>
                <c:pt idx="1606">
                  <c:v>0.91700552300341343</c:v>
                </c:pt>
                <c:pt idx="1607">
                  <c:v>0.91680260208203568</c:v>
                </c:pt>
                <c:pt idx="1608">
                  <c:v>0.91687724680347171</c:v>
                </c:pt>
                <c:pt idx="1609">
                  <c:v>0.91673813342915977</c:v>
                </c:pt>
                <c:pt idx="1610">
                  <c:v>0.91687724680347171</c:v>
                </c:pt>
                <c:pt idx="1611">
                  <c:v>0.91694138575003337</c:v>
                </c:pt>
                <c:pt idx="1612">
                  <c:v>0.91686639131647452</c:v>
                </c:pt>
                <c:pt idx="1613">
                  <c:v>0.91694104297557144</c:v>
                </c:pt>
                <c:pt idx="1614">
                  <c:v>0.91700518788351337</c:v>
                </c:pt>
                <c:pt idx="1615">
                  <c:v>0.91724075958693063</c:v>
                </c:pt>
                <c:pt idx="1616">
                  <c:v>0.91733594795041284</c:v>
                </c:pt>
                <c:pt idx="1617">
                  <c:v>0.91720828044410385</c:v>
                </c:pt>
                <c:pt idx="1618">
                  <c:v>0.91727301676564821</c:v>
                </c:pt>
                <c:pt idx="1619">
                  <c:v>0.91733628323178618</c:v>
                </c:pt>
                <c:pt idx="1620">
                  <c:v>0.91744392953565412</c:v>
                </c:pt>
                <c:pt idx="1621">
                  <c:v>0.91757129776935542</c:v>
                </c:pt>
                <c:pt idx="1622">
                  <c:v>0.91783878063820179</c:v>
                </c:pt>
                <c:pt idx="1623">
                  <c:v>0.91747586090918232</c:v>
                </c:pt>
                <c:pt idx="1624">
                  <c:v>0.91766811274534144</c:v>
                </c:pt>
                <c:pt idx="1625">
                  <c:v>0.91760424899395443</c:v>
                </c:pt>
                <c:pt idx="1626">
                  <c:v>0.91783934754570151</c:v>
                </c:pt>
                <c:pt idx="1627">
                  <c:v>0.91773197473938817</c:v>
                </c:pt>
                <c:pt idx="1628">
                  <c:v>0.91770003915314224</c:v>
                </c:pt>
                <c:pt idx="1629">
                  <c:v>0.91770004684751205</c:v>
                </c:pt>
                <c:pt idx="1630">
                  <c:v>0.91780809338287217</c:v>
                </c:pt>
                <c:pt idx="1631">
                  <c:v>0.91773231790885357</c:v>
                </c:pt>
                <c:pt idx="1632">
                  <c:v>0.91783934754570151</c:v>
                </c:pt>
                <c:pt idx="1633">
                  <c:v>0.91807430280244728</c:v>
                </c:pt>
                <c:pt idx="1634">
                  <c:v>0.91797777387286383</c:v>
                </c:pt>
                <c:pt idx="1635">
                  <c:v>0.9181388893034742</c:v>
                </c:pt>
                <c:pt idx="1636">
                  <c:v>0.91807430280244728</c:v>
                </c:pt>
                <c:pt idx="1637">
                  <c:v>0.91790391196833121</c:v>
                </c:pt>
                <c:pt idx="1638">
                  <c:v>0.91797811716510869</c:v>
                </c:pt>
                <c:pt idx="1639">
                  <c:v>0.91817050960222657</c:v>
                </c:pt>
                <c:pt idx="1640">
                  <c:v>0.91807464614291223</c:v>
                </c:pt>
                <c:pt idx="1641">
                  <c:v>0.91843880117397647</c:v>
                </c:pt>
                <c:pt idx="1642">
                  <c:v>0.91817084529110937</c:v>
                </c:pt>
                <c:pt idx="1643">
                  <c:v>0.9181069425003866</c:v>
                </c:pt>
                <c:pt idx="1644">
                  <c:v>0.91837452227891436</c:v>
                </c:pt>
                <c:pt idx="1645">
                  <c:v>0.91837361143983531</c:v>
                </c:pt>
                <c:pt idx="1646">
                  <c:v>0.91823476172358831</c:v>
                </c:pt>
                <c:pt idx="1647">
                  <c:v>0.91840682479397973</c:v>
                </c:pt>
                <c:pt idx="1648">
                  <c:v>0.91827795095072051</c:v>
                </c:pt>
                <c:pt idx="1649">
                  <c:v>0.91850307837546485</c:v>
                </c:pt>
                <c:pt idx="1650">
                  <c:v>0.91837417878863803</c:v>
                </c:pt>
                <c:pt idx="1651">
                  <c:v>0.91840683272849633</c:v>
                </c:pt>
                <c:pt idx="1652">
                  <c:v>0.91863165851111439</c:v>
                </c:pt>
                <c:pt idx="1653">
                  <c:v>0.91853538693076975</c:v>
                </c:pt>
                <c:pt idx="1654">
                  <c:v>0.91878148149019434</c:v>
                </c:pt>
                <c:pt idx="1655">
                  <c:v>0.91854571697055132</c:v>
                </c:pt>
                <c:pt idx="1656">
                  <c:v>0.91881346735676339</c:v>
                </c:pt>
                <c:pt idx="1657">
                  <c:v>0.91873917194822152</c:v>
                </c:pt>
                <c:pt idx="1658">
                  <c:v>0.91867430507957326</c:v>
                </c:pt>
                <c:pt idx="1659">
                  <c:v>0.91873826062601882</c:v>
                </c:pt>
                <c:pt idx="1660">
                  <c:v>0.91894176176380149</c:v>
                </c:pt>
                <c:pt idx="1661">
                  <c:v>0.91881345964992067</c:v>
                </c:pt>
                <c:pt idx="1662">
                  <c:v>0.91937107068921675</c:v>
                </c:pt>
                <c:pt idx="1663">
                  <c:v>0.91908041023139375</c:v>
                </c:pt>
                <c:pt idx="1664">
                  <c:v>0.91894141799009987</c:v>
                </c:pt>
                <c:pt idx="1665">
                  <c:v>0.91914509900692709</c:v>
                </c:pt>
                <c:pt idx="1666">
                  <c:v>0.91933906660371578</c:v>
                </c:pt>
                <c:pt idx="1667">
                  <c:v>0.91947710706867702</c:v>
                </c:pt>
                <c:pt idx="1668">
                  <c:v>0.91971353514744447</c:v>
                </c:pt>
                <c:pt idx="1669">
                  <c:v>0.91957351028426748</c:v>
                </c:pt>
                <c:pt idx="1670">
                  <c:v>0.91947710706867702</c:v>
                </c:pt>
                <c:pt idx="1671">
                  <c:v>0.91950946934545719</c:v>
                </c:pt>
                <c:pt idx="1672">
                  <c:v>0.91921035419211483</c:v>
                </c:pt>
                <c:pt idx="1673">
                  <c:v>0.91927435959271342</c:v>
                </c:pt>
                <c:pt idx="1674">
                  <c:v>0.91930580797583294</c:v>
                </c:pt>
                <c:pt idx="1675">
                  <c:v>0.91924269621655452</c:v>
                </c:pt>
                <c:pt idx="1676">
                  <c:v>0.91941341910701579</c:v>
                </c:pt>
                <c:pt idx="1677">
                  <c:v>0.91960586937777222</c:v>
                </c:pt>
                <c:pt idx="1678">
                  <c:v>0.91941307509760239</c:v>
                </c:pt>
                <c:pt idx="1679">
                  <c:v>0.91938106134571529</c:v>
                </c:pt>
                <c:pt idx="1680">
                  <c:v>0.91938174933271333</c:v>
                </c:pt>
                <c:pt idx="1681">
                  <c:v>0.9197026347812477</c:v>
                </c:pt>
                <c:pt idx="1682">
                  <c:v>0.91950980568840313</c:v>
                </c:pt>
                <c:pt idx="1683">
                  <c:v>0.91944577838956154</c:v>
                </c:pt>
                <c:pt idx="1684">
                  <c:v>0.91954216950250744</c:v>
                </c:pt>
                <c:pt idx="1685">
                  <c:v>0.91954182542874374</c:v>
                </c:pt>
                <c:pt idx="1686">
                  <c:v>0.91947778743739517</c:v>
                </c:pt>
                <c:pt idx="1687">
                  <c:v>0.91968150742007726</c:v>
                </c:pt>
                <c:pt idx="1688">
                  <c:v>0.91951014974616252</c:v>
                </c:pt>
                <c:pt idx="1689">
                  <c:v>0.91938106134571529</c:v>
                </c:pt>
                <c:pt idx="1690">
                  <c:v>0.91960587709349395</c:v>
                </c:pt>
                <c:pt idx="1691">
                  <c:v>0.91967060756092256</c:v>
                </c:pt>
                <c:pt idx="1692">
                  <c:v>0.91984234168570156</c:v>
                </c:pt>
                <c:pt idx="1693">
                  <c:v>0.91960655758949184</c:v>
                </c:pt>
                <c:pt idx="1694">
                  <c:v>0.91982030499943679</c:v>
                </c:pt>
                <c:pt idx="1695">
                  <c:v>0.91960621348354643</c:v>
                </c:pt>
                <c:pt idx="1696">
                  <c:v>0.92007833442386378</c:v>
                </c:pt>
                <c:pt idx="1697">
                  <c:v>0.91987505765644229</c:v>
                </c:pt>
                <c:pt idx="1698">
                  <c:v>0.9198530276417175</c:v>
                </c:pt>
                <c:pt idx="1699">
                  <c:v>0.91991744503905726</c:v>
                </c:pt>
                <c:pt idx="1700">
                  <c:v>0.91977828345531432</c:v>
                </c:pt>
                <c:pt idx="1701">
                  <c:v>0.92004594516776095</c:v>
                </c:pt>
                <c:pt idx="1702">
                  <c:v>0.92004685050238388</c:v>
                </c:pt>
                <c:pt idx="1703">
                  <c:v>0.91998186027696482</c:v>
                </c:pt>
                <c:pt idx="1704">
                  <c:v>0.91990710210685989</c:v>
                </c:pt>
                <c:pt idx="1705">
                  <c:v>0.92028291333203449</c:v>
                </c:pt>
                <c:pt idx="1706">
                  <c:v>0.92030337024099329</c:v>
                </c:pt>
                <c:pt idx="1707">
                  <c:v>0.9204431990571782</c:v>
                </c:pt>
                <c:pt idx="1708">
                  <c:v>0.92015401665832508</c:v>
                </c:pt>
                <c:pt idx="1709">
                  <c:v>0.92017481413005864</c:v>
                </c:pt>
                <c:pt idx="1710">
                  <c:v>0.92015401642550509</c:v>
                </c:pt>
                <c:pt idx="1711">
                  <c:v>0.9202505146885902</c:v>
                </c:pt>
                <c:pt idx="1712">
                  <c:v>0.92015401665832508</c:v>
                </c:pt>
                <c:pt idx="1713">
                  <c:v>0.92047628811832594</c:v>
                </c:pt>
                <c:pt idx="1714">
                  <c:v>0.92028256888798288</c:v>
                </c:pt>
                <c:pt idx="1715">
                  <c:v>0.92031565023587547</c:v>
                </c:pt>
                <c:pt idx="1716">
                  <c:v>0.92018641076373975</c:v>
                </c:pt>
                <c:pt idx="1717">
                  <c:v>0.92034668176113654</c:v>
                </c:pt>
                <c:pt idx="1718">
                  <c:v>0.92034701851321232</c:v>
                </c:pt>
                <c:pt idx="1719">
                  <c:v>0.92028222444410335</c:v>
                </c:pt>
                <c:pt idx="1720">
                  <c:v>0.92038908249389384</c:v>
                </c:pt>
                <c:pt idx="1721">
                  <c:v>0.92055167722980591</c:v>
                </c:pt>
                <c:pt idx="1722">
                  <c:v>0.92041182640094432</c:v>
                </c:pt>
                <c:pt idx="1723">
                  <c:v>0.92050801599201293</c:v>
                </c:pt>
                <c:pt idx="1724">
                  <c:v>0.92058374544246868</c:v>
                </c:pt>
                <c:pt idx="1725">
                  <c:v>0.92075549047496918</c:v>
                </c:pt>
                <c:pt idx="1726">
                  <c:v>0.92050800826617896</c:v>
                </c:pt>
                <c:pt idx="1727">
                  <c:v>0.92068030367701026</c:v>
                </c:pt>
                <c:pt idx="1728">
                  <c:v>0.9205404190196016</c:v>
                </c:pt>
                <c:pt idx="1729">
                  <c:v>0.92071271480603178</c:v>
                </c:pt>
                <c:pt idx="1730">
                  <c:v>0.92055133265137801</c:v>
                </c:pt>
                <c:pt idx="1731">
                  <c:v>0.92072272494216212</c:v>
                </c:pt>
                <c:pt idx="1732">
                  <c:v>0.92075549047496918</c:v>
                </c:pt>
                <c:pt idx="1733">
                  <c:v>0.92088346547594713</c:v>
                </c:pt>
                <c:pt idx="1734">
                  <c:v>0.92094866087412364</c:v>
                </c:pt>
                <c:pt idx="1735">
                  <c:v>0.92074479051250124</c:v>
                </c:pt>
                <c:pt idx="1736">
                  <c:v>0.92081930264952383</c:v>
                </c:pt>
                <c:pt idx="1737">
                  <c:v>0.92088448424987135</c:v>
                </c:pt>
                <c:pt idx="1738">
                  <c:v>0.9208838024904058</c:v>
                </c:pt>
                <c:pt idx="1739">
                  <c:v>0.92118524965263415</c:v>
                </c:pt>
                <c:pt idx="1740">
                  <c:v>0.92088449197992595</c:v>
                </c:pt>
                <c:pt idx="1741">
                  <c:v>0.92102409393817086</c:v>
                </c:pt>
                <c:pt idx="1742">
                  <c:v>0.92095991802319388</c:v>
                </c:pt>
                <c:pt idx="1743">
                  <c:v>0.92107701658201457</c:v>
                </c:pt>
                <c:pt idx="1744">
                  <c:v>0.92101282800975992</c:v>
                </c:pt>
                <c:pt idx="1745">
                  <c:v>0.92115189404744757</c:v>
                </c:pt>
                <c:pt idx="1746">
                  <c:v>0.92124944654300167</c:v>
                </c:pt>
                <c:pt idx="1747">
                  <c:v>0.92111980712821506</c:v>
                </c:pt>
                <c:pt idx="1748">
                  <c:v>0.92118524965263415</c:v>
                </c:pt>
                <c:pt idx="1749">
                  <c:v>0.92115246369007586</c:v>
                </c:pt>
                <c:pt idx="1750">
                  <c:v>0.92135679962211425</c:v>
                </c:pt>
                <c:pt idx="1751">
                  <c:v>0.92115315344830628</c:v>
                </c:pt>
                <c:pt idx="1752">
                  <c:v>0.92118455986229997</c:v>
                </c:pt>
                <c:pt idx="1753">
                  <c:v>0.92138821531113357</c:v>
                </c:pt>
                <c:pt idx="1754">
                  <c:v>0.92128222938204618</c:v>
                </c:pt>
                <c:pt idx="1755">
                  <c:v>0.9213246954333898</c:v>
                </c:pt>
                <c:pt idx="1756">
                  <c:v>0.92115246369007586</c:v>
                </c:pt>
                <c:pt idx="1757">
                  <c:v>0.92128222938204618</c:v>
                </c:pt>
                <c:pt idx="1758">
                  <c:v>0.9213788854932119</c:v>
                </c:pt>
                <c:pt idx="1759">
                  <c:v>0.92135679962211425</c:v>
                </c:pt>
                <c:pt idx="1760">
                  <c:v>0.92125980167301935</c:v>
                </c:pt>
                <c:pt idx="1761">
                  <c:v>0.92135679962211425</c:v>
                </c:pt>
                <c:pt idx="1762">
                  <c:v>0.92145437336924552</c:v>
                </c:pt>
                <c:pt idx="1763">
                  <c:v>0.9214859136755813</c:v>
                </c:pt>
                <c:pt idx="1764">
                  <c:v>0.92135679962211425</c:v>
                </c:pt>
                <c:pt idx="1765">
                  <c:v>0.92161436167859956</c:v>
                </c:pt>
                <c:pt idx="1766">
                  <c:v>0.92168987532641389</c:v>
                </c:pt>
                <c:pt idx="1767">
                  <c:v>0.92145345844764304</c:v>
                </c:pt>
                <c:pt idx="1768">
                  <c:v>0.92151801763148244</c:v>
                </c:pt>
                <c:pt idx="1769">
                  <c:v>0.9217219965140514</c:v>
                </c:pt>
                <c:pt idx="1770">
                  <c:v>0.92151801763148244</c:v>
                </c:pt>
                <c:pt idx="1771">
                  <c:v>0.92159386583424352</c:v>
                </c:pt>
                <c:pt idx="1772">
                  <c:v>0.92162598255247452</c:v>
                </c:pt>
                <c:pt idx="1773">
                  <c:v>0.92168987532641389</c:v>
                </c:pt>
                <c:pt idx="1774">
                  <c:v>0.92181939694557236</c:v>
                </c:pt>
                <c:pt idx="1775">
                  <c:v>0.92185153190381208</c:v>
                </c:pt>
                <c:pt idx="1776">
                  <c:v>0.92181905947366882</c:v>
                </c:pt>
                <c:pt idx="1777">
                  <c:v>0.92178693376763532</c:v>
                </c:pt>
                <c:pt idx="1778">
                  <c:v>0.92194860534335343</c:v>
                </c:pt>
                <c:pt idx="1779">
                  <c:v>0.92181940468611223</c:v>
                </c:pt>
                <c:pt idx="1780">
                  <c:v>0.92209948149667376</c:v>
                </c:pt>
                <c:pt idx="1781">
                  <c:v>0.92202415557640327</c:v>
                </c:pt>
                <c:pt idx="1782">
                  <c:v>0.92199145021956808</c:v>
                </c:pt>
                <c:pt idx="1783">
                  <c:v>0.92178727896400847</c:v>
                </c:pt>
                <c:pt idx="1784">
                  <c:v>0.92195897894781675</c:v>
                </c:pt>
                <c:pt idx="1785">
                  <c:v>0.92192684672808334</c:v>
                </c:pt>
                <c:pt idx="1786">
                  <c:v>0.92178727896400847</c:v>
                </c:pt>
                <c:pt idx="1787">
                  <c:v>0.92195931648814511</c:v>
                </c:pt>
                <c:pt idx="1788">
                  <c:v>0.92185186939159536</c:v>
                </c:pt>
                <c:pt idx="1789">
                  <c:v>0.92199110492105874</c:v>
                </c:pt>
                <c:pt idx="1790">
                  <c:v>0.92205572217068876</c:v>
                </c:pt>
                <c:pt idx="1791">
                  <c:v>0.92202415557640327</c:v>
                </c:pt>
                <c:pt idx="1792">
                  <c:v>0.9222290877564262</c:v>
                </c:pt>
                <c:pt idx="1793">
                  <c:v>0.92202415557640327</c:v>
                </c:pt>
                <c:pt idx="1794">
                  <c:v>0.92216377125205651</c:v>
                </c:pt>
                <c:pt idx="1795">
                  <c:v>0.9223255311223395</c:v>
                </c:pt>
                <c:pt idx="1796">
                  <c:v>0.92199202032237515</c:v>
                </c:pt>
                <c:pt idx="1797">
                  <c:v>0.92205605975832949</c:v>
                </c:pt>
                <c:pt idx="1798">
                  <c:v>0.92239051743353351</c:v>
                </c:pt>
                <c:pt idx="1799">
                  <c:v>0.92238983418431664</c:v>
                </c:pt>
                <c:pt idx="1800">
                  <c:v>0.92235767415822212</c:v>
                </c:pt>
                <c:pt idx="1801">
                  <c:v>0.92229234548867556</c:v>
                </c:pt>
                <c:pt idx="1802">
                  <c:v>0.92229234548867556</c:v>
                </c:pt>
                <c:pt idx="1803">
                  <c:v>0.92242267124200983</c:v>
                </c:pt>
                <c:pt idx="1804">
                  <c:v>0.92226054318145334</c:v>
                </c:pt>
                <c:pt idx="1805">
                  <c:v>0.92222874233902996</c:v>
                </c:pt>
                <c:pt idx="1806">
                  <c:v>0.92239017193536976</c:v>
                </c:pt>
                <c:pt idx="1807">
                  <c:v>0.92249792782036955</c:v>
                </c:pt>
                <c:pt idx="1808">
                  <c:v>0.92226088861476041</c:v>
                </c:pt>
                <c:pt idx="1809">
                  <c:v>0.92229371954072548</c:v>
                </c:pt>
                <c:pt idx="1810">
                  <c:v>0.92242232572775795</c:v>
                </c:pt>
                <c:pt idx="1811">
                  <c:v>0.92246611604371687</c:v>
                </c:pt>
                <c:pt idx="1812">
                  <c:v>0.92238982643737844</c:v>
                </c:pt>
                <c:pt idx="1813">
                  <c:v>0.9222612340482399</c:v>
                </c:pt>
                <c:pt idx="1814">
                  <c:v>0.92242198021367883</c:v>
                </c:pt>
                <c:pt idx="1815">
                  <c:v>0.92229338183684839</c:v>
                </c:pt>
                <c:pt idx="1816">
                  <c:v>0.92238914318884546</c:v>
                </c:pt>
                <c:pt idx="1817">
                  <c:v>0.92251914165118665</c:v>
                </c:pt>
                <c:pt idx="1818">
                  <c:v>0.92245413548721056</c:v>
                </c:pt>
                <c:pt idx="1819">
                  <c:v>0.92256167613057838</c:v>
                </c:pt>
                <c:pt idx="1820">
                  <c:v>0.92263729347999701</c:v>
                </c:pt>
                <c:pt idx="1821">
                  <c:v>0.92256224693805433</c:v>
                </c:pt>
                <c:pt idx="1822">
                  <c:v>0.92246577050772705</c:v>
                </c:pt>
                <c:pt idx="1823">
                  <c:v>0.92243361469243512</c:v>
                </c:pt>
                <c:pt idx="1824">
                  <c:v>0.92248663780431861</c:v>
                </c:pt>
                <c:pt idx="1825">
                  <c:v>0.92269033223165886</c:v>
                </c:pt>
                <c:pt idx="1826">
                  <c:v>0.92262634680171229</c:v>
                </c:pt>
                <c:pt idx="1827">
                  <c:v>0.92256224693805433</c:v>
                </c:pt>
                <c:pt idx="1828">
                  <c:v>0.92253008663044933</c:v>
                </c:pt>
                <c:pt idx="1829">
                  <c:v>0.92265851159192613</c:v>
                </c:pt>
                <c:pt idx="1830">
                  <c:v>0.92272250000161093</c:v>
                </c:pt>
                <c:pt idx="1831">
                  <c:v>0.92269067788001358</c:v>
                </c:pt>
                <c:pt idx="1832">
                  <c:v>0.92279813495982843</c:v>
                </c:pt>
                <c:pt idx="1833">
                  <c:v>0.9228193580128462</c:v>
                </c:pt>
                <c:pt idx="1834">
                  <c:v>0.9228193580128462</c:v>
                </c:pt>
                <c:pt idx="1835">
                  <c:v>0.92265816595966721</c:v>
                </c:pt>
                <c:pt idx="1836">
                  <c:v>0.92259383790921434</c:v>
                </c:pt>
                <c:pt idx="1837">
                  <c:v>0.92248698335074897</c:v>
                </c:pt>
                <c:pt idx="1838">
                  <c:v>0.92249827337244927</c:v>
                </c:pt>
                <c:pt idx="1839">
                  <c:v>0.92262725552965685</c:v>
                </c:pt>
                <c:pt idx="1840">
                  <c:v>0.9226922779907345</c:v>
                </c:pt>
                <c:pt idx="1841">
                  <c:v>0.92272478376602718</c:v>
                </c:pt>
                <c:pt idx="1842">
                  <c:v>0.9227566074588629</c:v>
                </c:pt>
                <c:pt idx="1843">
                  <c:v>0.92278912401287649</c:v>
                </c:pt>
                <c:pt idx="1844">
                  <c:v>0.92272443810060645</c:v>
                </c:pt>
                <c:pt idx="1845">
                  <c:v>0.92283167512104569</c:v>
                </c:pt>
                <c:pt idx="1846">
                  <c:v>0.92278877831525952</c:v>
                </c:pt>
                <c:pt idx="1847">
                  <c:v>0.92286384947344202</c:v>
                </c:pt>
                <c:pt idx="1848">
                  <c:v>0.92292854844100447</c:v>
                </c:pt>
                <c:pt idx="1849">
                  <c:v>0.92283168287294237</c:v>
                </c:pt>
                <c:pt idx="1850">
                  <c:v>0.92283133715402732</c:v>
                </c:pt>
                <c:pt idx="1851">
                  <c:v>0.92269193234157931</c:v>
                </c:pt>
                <c:pt idx="1852">
                  <c:v>0.92283099143528613</c:v>
                </c:pt>
                <c:pt idx="1853">
                  <c:v>0.92295969770843433</c:v>
                </c:pt>
                <c:pt idx="1854">
                  <c:v>0.92300386015597224</c:v>
                </c:pt>
                <c:pt idx="1855">
                  <c:v>0.92319766867502651</c:v>
                </c:pt>
                <c:pt idx="1856">
                  <c:v>0.92310144157399154</c:v>
                </c:pt>
                <c:pt idx="1857">
                  <c:v>0.92326273708397166</c:v>
                </c:pt>
                <c:pt idx="1858">
                  <c:v>0.9233700576804853</c:v>
                </c:pt>
                <c:pt idx="1859">
                  <c:v>0.92319800682126685</c:v>
                </c:pt>
                <c:pt idx="1860">
                  <c:v>0.92329493151334441</c:v>
                </c:pt>
                <c:pt idx="1861">
                  <c:v>0.92327277651396311</c:v>
                </c:pt>
                <c:pt idx="1862">
                  <c:v>0.92333751377966511</c:v>
                </c:pt>
                <c:pt idx="1863">
                  <c:v>0.92323019823558616</c:v>
                </c:pt>
                <c:pt idx="1864">
                  <c:v>0.92330497141096612</c:v>
                </c:pt>
                <c:pt idx="1865">
                  <c:v>0.92322985231723187</c:v>
                </c:pt>
                <c:pt idx="1866">
                  <c:v>0.92326239114933184</c:v>
                </c:pt>
                <c:pt idx="1867">
                  <c:v>0.92319766867502651</c:v>
                </c:pt>
                <c:pt idx="1868">
                  <c:v>0.92310109572007726</c:v>
                </c:pt>
                <c:pt idx="1869">
                  <c:v>0.92316616279259101</c:v>
                </c:pt>
                <c:pt idx="1870">
                  <c:v>0.92335966309631878</c:v>
                </c:pt>
                <c:pt idx="1871">
                  <c:v>0.92336000907964444</c:v>
                </c:pt>
                <c:pt idx="1872">
                  <c:v>0.92337096738703084</c:v>
                </c:pt>
                <c:pt idx="1873">
                  <c:v>0.92343571384966872</c:v>
                </c:pt>
                <c:pt idx="1874">
                  <c:v>0.92354306130596886</c:v>
                </c:pt>
                <c:pt idx="1875">
                  <c:v>0.92363968826917231</c:v>
                </c:pt>
                <c:pt idx="1876">
                  <c:v>0.9234783047893188</c:v>
                </c:pt>
                <c:pt idx="1877">
                  <c:v>0.92333911538894542</c:v>
                </c:pt>
                <c:pt idx="1878">
                  <c:v>0.92340351286289279</c:v>
                </c:pt>
                <c:pt idx="1879">
                  <c:v>0.923467916336429</c:v>
                </c:pt>
                <c:pt idx="1880">
                  <c:v>0.92336000907964444</c:v>
                </c:pt>
                <c:pt idx="1881">
                  <c:v>0.92343514232018142</c:v>
                </c:pt>
                <c:pt idx="1882">
                  <c:v>0.92329561565826768</c:v>
                </c:pt>
                <c:pt idx="1883">
                  <c:v>0.92336000907964444</c:v>
                </c:pt>
                <c:pt idx="1884">
                  <c:v>0.92339220803995725</c:v>
                </c:pt>
                <c:pt idx="1885">
                  <c:v>0.92343536782845115</c:v>
                </c:pt>
                <c:pt idx="1886">
                  <c:v>0.92353266412023993</c:v>
                </c:pt>
                <c:pt idx="1887">
                  <c:v>0.9235008046712867</c:v>
                </c:pt>
                <c:pt idx="1888">
                  <c:v>0.92353266412023993</c:v>
                </c:pt>
                <c:pt idx="1889">
                  <c:v>0.92360816223531161</c:v>
                </c:pt>
                <c:pt idx="1890">
                  <c:v>0.92359777183107028</c:v>
                </c:pt>
                <c:pt idx="1891">
                  <c:v>0.92370514445322971</c:v>
                </c:pt>
                <c:pt idx="1892">
                  <c:v>0.92370445214123775</c:v>
                </c:pt>
                <c:pt idx="1893">
                  <c:v>0.92370479829714724</c:v>
                </c:pt>
                <c:pt idx="1894">
                  <c:v>0.92370445214123775</c:v>
                </c:pt>
                <c:pt idx="1895">
                  <c:v>0.92376923783826514</c:v>
                </c:pt>
                <c:pt idx="1896">
                  <c:v>0.92360747778101571</c:v>
                </c:pt>
                <c:pt idx="1897">
                  <c:v>0.92351085531890387</c:v>
                </c:pt>
                <c:pt idx="1898">
                  <c:v>0.92367224663149172</c:v>
                </c:pt>
                <c:pt idx="1899">
                  <c:v>0.9236078238883817</c:v>
                </c:pt>
                <c:pt idx="1900">
                  <c:v>0.92367223863615211</c:v>
                </c:pt>
                <c:pt idx="1901">
                  <c:v>0.92356521720927875</c:v>
                </c:pt>
                <c:pt idx="1902">
                  <c:v>0.92359776407057703</c:v>
                </c:pt>
                <c:pt idx="1903">
                  <c:v>0.92378087926227614</c:v>
                </c:pt>
                <c:pt idx="1904">
                  <c:v>0.9238134440389163</c:v>
                </c:pt>
                <c:pt idx="1905">
                  <c:v>0.92378122545644348</c:v>
                </c:pt>
                <c:pt idx="1906">
                  <c:v>0.9237386158540728</c:v>
                </c:pt>
                <c:pt idx="1907">
                  <c:v>0.92391045505161251</c:v>
                </c:pt>
                <c:pt idx="1908">
                  <c:v>0.92373826968123474</c:v>
                </c:pt>
                <c:pt idx="1909">
                  <c:v>0.92387788570698337</c:v>
                </c:pt>
                <c:pt idx="1910">
                  <c:v>0.92377083245146074</c:v>
                </c:pt>
                <c:pt idx="1911">
                  <c:v>0.92374866219685481</c:v>
                </c:pt>
                <c:pt idx="1912">
                  <c:v>0.92370548284778231</c:v>
                </c:pt>
                <c:pt idx="1913">
                  <c:v>0.923866919596942</c:v>
                </c:pt>
                <c:pt idx="1914">
                  <c:v>0.92373735172922211</c:v>
                </c:pt>
                <c:pt idx="1915">
                  <c:v>0.92367292315455574</c:v>
                </c:pt>
                <c:pt idx="1916">
                  <c:v>0.92383435230230038</c:v>
                </c:pt>
                <c:pt idx="1917">
                  <c:v>0.92373735172922211</c:v>
                </c:pt>
                <c:pt idx="1918">
                  <c:v>0.92380178630710574</c:v>
                </c:pt>
                <c:pt idx="1919">
                  <c:v>0.923866919596942</c:v>
                </c:pt>
                <c:pt idx="1920">
                  <c:v>0.92380178630710574</c:v>
                </c:pt>
                <c:pt idx="1921">
                  <c:v>0.92373735172922211</c:v>
                </c:pt>
                <c:pt idx="1922">
                  <c:v>0.92376991445622336</c:v>
                </c:pt>
                <c:pt idx="1923">
                  <c:v>0.9238343520682355</c:v>
                </c:pt>
                <c:pt idx="1924">
                  <c:v>0.92370513669153032</c:v>
                </c:pt>
                <c:pt idx="1925">
                  <c:v>0.92376957603014032</c:v>
                </c:pt>
                <c:pt idx="1926">
                  <c:v>0.9237695762641831</c:v>
                </c:pt>
                <c:pt idx="1927">
                  <c:v>0.92390919861070964</c:v>
                </c:pt>
                <c:pt idx="1928">
                  <c:v>0.92394142315534689</c:v>
                </c:pt>
                <c:pt idx="1929">
                  <c:v>0.92383436006544961</c:v>
                </c:pt>
                <c:pt idx="1930">
                  <c:v>0.92391010902684245</c:v>
                </c:pt>
                <c:pt idx="1931">
                  <c:v>0.92397525228473676</c:v>
                </c:pt>
                <c:pt idx="1932">
                  <c:v>0.9240400553542828</c:v>
                </c:pt>
                <c:pt idx="1933">
                  <c:v>0.9240722782298959</c:v>
                </c:pt>
                <c:pt idx="1934">
                  <c:v>0.92421230810545907</c:v>
                </c:pt>
                <c:pt idx="1935">
                  <c:v>0.9240081645230338</c:v>
                </c:pt>
                <c:pt idx="1936">
                  <c:v>0.92407262433579873</c:v>
                </c:pt>
                <c:pt idx="1937">
                  <c:v>0.92410520308522515</c:v>
                </c:pt>
                <c:pt idx="1938">
                  <c:v>0.92404004735469014</c:v>
                </c:pt>
                <c:pt idx="1939">
                  <c:v>0.9240722782298959</c:v>
                </c:pt>
                <c:pt idx="1940">
                  <c:v>0.92414715028834649</c:v>
                </c:pt>
                <c:pt idx="1941">
                  <c:v>0.92407193965583723</c:v>
                </c:pt>
                <c:pt idx="1942">
                  <c:v>0.92417903952619807</c:v>
                </c:pt>
                <c:pt idx="1943">
                  <c:v>0.92417903952619807</c:v>
                </c:pt>
                <c:pt idx="1944">
                  <c:v>0.9241149161589145</c:v>
                </c:pt>
                <c:pt idx="1945">
                  <c:v>0.92394267965478738</c:v>
                </c:pt>
                <c:pt idx="1946">
                  <c:v>0.92410451813886374</c:v>
                </c:pt>
                <c:pt idx="1947">
                  <c:v>0.92400747990686927</c:v>
                </c:pt>
                <c:pt idx="1948">
                  <c:v>0.92400747990686927</c:v>
                </c:pt>
                <c:pt idx="1949">
                  <c:v>0.92400747990686927</c:v>
                </c:pt>
                <c:pt idx="1950">
                  <c:v>0.9238782319497123</c:v>
                </c:pt>
                <c:pt idx="1951">
                  <c:v>0.92394267988888901</c:v>
                </c:pt>
                <c:pt idx="1952">
                  <c:v>0.92391010879275215</c:v>
                </c:pt>
                <c:pt idx="1953">
                  <c:v>0.92387753946442741</c:v>
                </c:pt>
                <c:pt idx="1954">
                  <c:v>0.92391010902684245</c:v>
                </c:pt>
                <c:pt idx="1955">
                  <c:v>0.92403936270697173</c:v>
                </c:pt>
                <c:pt idx="1956">
                  <c:v>0.92408199084131848</c:v>
                </c:pt>
                <c:pt idx="1957">
                  <c:v>0.92414715028834649</c:v>
                </c:pt>
                <c:pt idx="1958">
                  <c:v>0.92410451037268249</c:v>
                </c:pt>
                <c:pt idx="1959">
                  <c:v>0.92421230810545907</c:v>
                </c:pt>
                <c:pt idx="1960">
                  <c:v>0.92440610138162316</c:v>
                </c:pt>
                <c:pt idx="1961">
                  <c:v>0.92443835684912024</c:v>
                </c:pt>
                <c:pt idx="1962">
                  <c:v>0.92416966417393187</c:v>
                </c:pt>
                <c:pt idx="1963">
                  <c:v>0.92418063508439652</c:v>
                </c:pt>
                <c:pt idx="1964">
                  <c:v>0.92411616520721507</c:v>
                </c:pt>
                <c:pt idx="1965">
                  <c:v>0.92423413903674656</c:v>
                </c:pt>
                <c:pt idx="1966">
                  <c:v>0.92413742899553797</c:v>
                </c:pt>
                <c:pt idx="1967">
                  <c:v>0.92423413903674656</c:v>
                </c:pt>
                <c:pt idx="1968">
                  <c:v>0.92407262433579873</c:v>
                </c:pt>
                <c:pt idx="1969">
                  <c:v>0.92430937507278654</c:v>
                </c:pt>
                <c:pt idx="1970">
                  <c:v>0.92424489319912551</c:v>
                </c:pt>
                <c:pt idx="1971">
                  <c:v>0.92416967194084587</c:v>
                </c:pt>
                <c:pt idx="1972">
                  <c:v>0.9242771333848202</c:v>
                </c:pt>
                <c:pt idx="1973">
                  <c:v>0.92413743676208926</c:v>
                </c:pt>
                <c:pt idx="1974">
                  <c:v>0.92416932555221032</c:v>
                </c:pt>
                <c:pt idx="1975">
                  <c:v>0.92410485672886666</c:v>
                </c:pt>
                <c:pt idx="1976">
                  <c:v>0.92404004735469014</c:v>
                </c:pt>
                <c:pt idx="1977">
                  <c:v>0.92404039367860213</c:v>
                </c:pt>
                <c:pt idx="1978">
                  <c:v>0.92407262456994377</c:v>
                </c:pt>
                <c:pt idx="1979">
                  <c:v>0.92416932555221032</c:v>
                </c:pt>
                <c:pt idx="1980">
                  <c:v>0.92416932555221032</c:v>
                </c:pt>
                <c:pt idx="1981">
                  <c:v>0.92413709038959313</c:v>
                </c:pt>
                <c:pt idx="1982">
                  <c:v>0.92413709038959313</c:v>
                </c:pt>
                <c:pt idx="1983">
                  <c:v>0.92410485672886666</c:v>
                </c:pt>
                <c:pt idx="1984">
                  <c:v>0.92407262456994377</c:v>
                </c:pt>
                <c:pt idx="1985">
                  <c:v>0.92420190862158103</c:v>
                </c:pt>
                <c:pt idx="1986">
                  <c:v>0.92423413903674656</c:v>
                </c:pt>
                <c:pt idx="1987">
                  <c:v>0.92421321892058794</c:v>
                </c:pt>
                <c:pt idx="1988">
                  <c:v>0.92441742278842964</c:v>
                </c:pt>
                <c:pt idx="1989">
                  <c:v>0.92444967101356135</c:v>
                </c:pt>
                <c:pt idx="1990">
                  <c:v>0.92443869560252279</c:v>
                </c:pt>
                <c:pt idx="1991">
                  <c:v>0.92430971376305571</c:v>
                </c:pt>
                <c:pt idx="1992">
                  <c:v>0.924266725158569</c:v>
                </c:pt>
                <c:pt idx="1993">
                  <c:v>0.92418063508439652</c:v>
                </c:pt>
                <c:pt idx="1994">
                  <c:v>0.92413742876137128</c:v>
                </c:pt>
                <c:pt idx="1995">
                  <c:v>0.92416966417393187</c:v>
                </c:pt>
                <c:pt idx="1996">
                  <c:v>0.92427712561670017</c:v>
                </c:pt>
                <c:pt idx="1997">
                  <c:v>0.92423448545783216</c:v>
                </c:pt>
                <c:pt idx="1998">
                  <c:v>0.92417001056273718</c:v>
                </c:pt>
                <c:pt idx="1999">
                  <c:v>0.92423448545783216</c:v>
                </c:pt>
                <c:pt idx="2000">
                  <c:v>0.92437420167771833</c:v>
                </c:pt>
                <c:pt idx="2001">
                  <c:v>0.92444967101356135</c:v>
                </c:pt>
                <c:pt idx="2002">
                  <c:v>0.92438552256266027</c:v>
                </c:pt>
                <c:pt idx="2003">
                  <c:v>0.92438552256266027</c:v>
                </c:pt>
                <c:pt idx="2004">
                  <c:v>0.92441742278842964</c:v>
                </c:pt>
                <c:pt idx="2005">
                  <c:v>0.92430993955666052</c:v>
                </c:pt>
                <c:pt idx="2006">
                  <c:v>0.924266725158569</c:v>
                </c:pt>
                <c:pt idx="2007">
                  <c:v>0.9243419569691631</c:v>
                </c:pt>
                <c:pt idx="2008">
                  <c:v>0.92430936730430424</c:v>
                </c:pt>
                <c:pt idx="2009">
                  <c:v>0.9243419569691631</c:v>
                </c:pt>
                <c:pt idx="2010">
                  <c:v>0.92437385518667814</c:v>
                </c:pt>
                <c:pt idx="2011">
                  <c:v>0.924266725158569</c:v>
                </c:pt>
                <c:pt idx="2012">
                  <c:v>0.92430971376305571</c:v>
                </c:pt>
                <c:pt idx="2013">
                  <c:v>0.92431028601569865</c:v>
                </c:pt>
                <c:pt idx="2014">
                  <c:v>0.92441742278842964</c:v>
                </c:pt>
                <c:pt idx="2015">
                  <c:v>0.92444967101356135</c:v>
                </c:pt>
                <c:pt idx="2016">
                  <c:v>0.92435293084603876</c:v>
                </c:pt>
                <c:pt idx="2017">
                  <c:v>0.924266725158569</c:v>
                </c:pt>
                <c:pt idx="2018">
                  <c:v>0.92441742278842964</c:v>
                </c:pt>
                <c:pt idx="2019">
                  <c:v>0.92447094481894765</c:v>
                </c:pt>
                <c:pt idx="2020">
                  <c:v>0.92437420167771833</c:v>
                </c:pt>
                <c:pt idx="2021">
                  <c:v>0.92440644788880888</c:v>
                </c:pt>
                <c:pt idx="2022">
                  <c:v>0.92443869560252279</c:v>
                </c:pt>
                <c:pt idx="2023">
                  <c:v>0.92444967101356135</c:v>
                </c:pt>
                <c:pt idx="2024">
                  <c:v>0.92464388517695228</c:v>
                </c:pt>
                <c:pt idx="2025">
                  <c:v>0.92467649059782242</c:v>
                </c:pt>
                <c:pt idx="2026">
                  <c:v>0.92461196673997625</c:v>
                </c:pt>
                <c:pt idx="2027">
                  <c:v>0.92451555044757261</c:v>
                </c:pt>
                <c:pt idx="2028">
                  <c:v>0.92461231335024463</c:v>
                </c:pt>
                <c:pt idx="2029">
                  <c:v>0.92464457065738404</c:v>
                </c:pt>
                <c:pt idx="2030">
                  <c:v>0.92467682946779406</c:v>
                </c:pt>
                <c:pt idx="2031">
                  <c:v>0.92454745666746074</c:v>
                </c:pt>
                <c:pt idx="2032">
                  <c:v>0.924482952606972</c:v>
                </c:pt>
                <c:pt idx="2033">
                  <c:v>0.92440771323691817</c:v>
                </c:pt>
                <c:pt idx="2034">
                  <c:v>0.92440771323691817</c:v>
                </c:pt>
                <c:pt idx="2035">
                  <c:v>0.92437546696686712</c:v>
                </c:pt>
                <c:pt idx="2036">
                  <c:v>0.92445036407173764</c:v>
                </c:pt>
                <c:pt idx="2037">
                  <c:v>0.92437512047519355</c:v>
                </c:pt>
                <c:pt idx="2038">
                  <c:v>0.9245152116565496</c:v>
                </c:pt>
                <c:pt idx="2039">
                  <c:v>0.92467682946779406</c:v>
                </c:pt>
                <c:pt idx="2040">
                  <c:v>0.92461265218879962</c:v>
                </c:pt>
                <c:pt idx="2041">
                  <c:v>0.92458039636905309</c:v>
                </c:pt>
                <c:pt idx="2042">
                  <c:v>0.92468850195225449</c:v>
                </c:pt>
                <c:pt idx="2043">
                  <c:v>0.92474169050049981</c:v>
                </c:pt>
                <c:pt idx="2044">
                  <c:v>0.92468850195225449</c:v>
                </c:pt>
                <c:pt idx="2045">
                  <c:v>0.9247416982738359</c:v>
                </c:pt>
                <c:pt idx="2046">
                  <c:v>0.92464491728397891</c:v>
                </c:pt>
                <c:pt idx="2047">
                  <c:v>0.92467717611054268</c:v>
                </c:pt>
                <c:pt idx="2048">
                  <c:v>0.92470874312283291</c:v>
                </c:pt>
                <c:pt idx="2049">
                  <c:v>0.92467682946779406</c:v>
                </c:pt>
                <c:pt idx="2050">
                  <c:v>0.92467648282521919</c:v>
                </c:pt>
                <c:pt idx="2051">
                  <c:v>0.92461197451185517</c:v>
                </c:pt>
                <c:pt idx="2052">
                  <c:v>0.92454745666746074</c:v>
                </c:pt>
                <c:pt idx="2053">
                  <c:v>0.92451520388575692</c:v>
                </c:pt>
                <c:pt idx="2054">
                  <c:v>0.92457971095217162</c:v>
                </c:pt>
                <c:pt idx="2055">
                  <c:v>0.92451520388575692</c:v>
                </c:pt>
                <c:pt idx="2056">
                  <c:v>0.92453739094752574</c:v>
                </c:pt>
                <c:pt idx="2057">
                  <c:v>0.92458096884556162</c:v>
                </c:pt>
                <c:pt idx="2058">
                  <c:v>0.92468849417951571</c:v>
                </c:pt>
                <c:pt idx="2059">
                  <c:v>0.92478528126218873</c:v>
                </c:pt>
                <c:pt idx="2060">
                  <c:v>0.92485016023146427</c:v>
                </c:pt>
                <c:pt idx="2061">
                  <c:v>0.92478562795924568</c:v>
                </c:pt>
                <c:pt idx="2062">
                  <c:v>0.92478528126218873</c:v>
                </c:pt>
                <c:pt idx="2063">
                  <c:v>0.92492510871804878</c:v>
                </c:pt>
                <c:pt idx="2064">
                  <c:v>0.9247530173977615</c:v>
                </c:pt>
                <c:pt idx="2065">
                  <c:v>0.92467716833793112</c:v>
                </c:pt>
                <c:pt idx="2066">
                  <c:v>0.92464490951172962</c:v>
                </c:pt>
                <c:pt idx="2067">
                  <c:v>0.92470943644046577</c:v>
                </c:pt>
                <c:pt idx="2068">
                  <c:v>0.92461231335024463</c:v>
                </c:pt>
                <c:pt idx="2069">
                  <c:v>0.92461231335024463</c:v>
                </c:pt>
                <c:pt idx="2070">
                  <c:v>0.92470943644046577</c:v>
                </c:pt>
                <c:pt idx="2071">
                  <c:v>0.92467717611054268</c:v>
                </c:pt>
                <c:pt idx="2072">
                  <c:v>0.92468850195225449</c:v>
                </c:pt>
                <c:pt idx="2073">
                  <c:v>0.92481789334348397</c:v>
                </c:pt>
                <c:pt idx="2074">
                  <c:v>0.92475336407866171</c:v>
                </c:pt>
                <c:pt idx="2075">
                  <c:v>0.92468849417951571</c:v>
                </c:pt>
                <c:pt idx="2076">
                  <c:v>0.92468884082810565</c:v>
                </c:pt>
                <c:pt idx="2077">
                  <c:v>0.92475336407866171</c:v>
                </c:pt>
                <c:pt idx="2078">
                  <c:v>0.92481754663026894</c:v>
                </c:pt>
                <c:pt idx="2079">
                  <c:v>0.92492511649344378</c:v>
                </c:pt>
                <c:pt idx="2080">
                  <c:v>0.92492511649344378</c:v>
                </c:pt>
                <c:pt idx="2081">
                  <c:v>0.92489284611218958</c:v>
                </c:pt>
                <c:pt idx="2082">
                  <c:v>0.92475302517122415</c:v>
                </c:pt>
                <c:pt idx="2083">
                  <c:v>0.92492511649344378</c:v>
                </c:pt>
                <c:pt idx="2084">
                  <c:v>0.92489284611218958</c:v>
                </c:pt>
                <c:pt idx="2085">
                  <c:v>0.92484924080321473</c:v>
                </c:pt>
                <c:pt idx="2086">
                  <c:v>0.92467716833793112</c:v>
                </c:pt>
                <c:pt idx="2087">
                  <c:v>0.92470942866749206</c:v>
                </c:pt>
                <c:pt idx="2088">
                  <c:v>0.92472076281000049</c:v>
                </c:pt>
                <c:pt idx="2089">
                  <c:v>0.92478528903601365</c:v>
                </c:pt>
                <c:pt idx="2090">
                  <c:v>0.92481755440445623</c:v>
                </c:pt>
                <c:pt idx="2091">
                  <c:v>0.9247416982738359</c:v>
                </c:pt>
                <c:pt idx="2092">
                  <c:v>0.92477396161074088</c:v>
                </c:pt>
                <c:pt idx="2093">
                  <c:v>0.92470943644046577</c:v>
                </c:pt>
                <c:pt idx="2094">
                  <c:v>0.92470943644046577</c:v>
                </c:pt>
                <c:pt idx="2095">
                  <c:v>0.92467717611054268</c:v>
                </c:pt>
                <c:pt idx="2096">
                  <c:v>0.92467717611054268</c:v>
                </c:pt>
                <c:pt idx="2097">
                  <c:v>0.92474169050049981</c:v>
                </c:pt>
                <c:pt idx="2098">
                  <c:v>0.92475336407866171</c:v>
                </c:pt>
                <c:pt idx="2099">
                  <c:v>0.92491539204291262</c:v>
                </c:pt>
                <c:pt idx="2100">
                  <c:v>0.92497992863510936</c:v>
                </c:pt>
                <c:pt idx="2101">
                  <c:v>0.92488311433993986</c:v>
                </c:pt>
                <c:pt idx="2102">
                  <c:v>0.92494800247769404</c:v>
                </c:pt>
                <c:pt idx="2103">
                  <c:v>0.92498062222435462</c:v>
                </c:pt>
                <c:pt idx="2104">
                  <c:v>0.92494800247769404</c:v>
                </c:pt>
                <c:pt idx="2105">
                  <c:v>0.92498027542964545</c:v>
                </c:pt>
                <c:pt idx="2106">
                  <c:v>0.92497992863510936</c:v>
                </c:pt>
                <c:pt idx="2107">
                  <c:v>0.92508717688074449</c:v>
                </c:pt>
                <c:pt idx="2108">
                  <c:v>0.92502227570084816</c:v>
                </c:pt>
                <c:pt idx="2109">
                  <c:v>0.9249577273862184</c:v>
                </c:pt>
                <c:pt idx="2110">
                  <c:v>0.92485016023146427</c:v>
                </c:pt>
                <c:pt idx="2111">
                  <c:v>0.92478562795924568</c:v>
                </c:pt>
                <c:pt idx="2112">
                  <c:v>0.92481789334348397</c:v>
                </c:pt>
                <c:pt idx="2113">
                  <c:v>0.92478562795924568</c:v>
                </c:pt>
                <c:pt idx="2114">
                  <c:v>0.92478562795924568</c:v>
                </c:pt>
                <c:pt idx="2115">
                  <c:v>0.92478597465647716</c:v>
                </c:pt>
                <c:pt idx="2116">
                  <c:v>0.92491538426762643</c:v>
                </c:pt>
                <c:pt idx="2117">
                  <c:v>0.92501289669665321</c:v>
                </c:pt>
                <c:pt idx="2118">
                  <c:v>0.92512106205891897</c:v>
                </c:pt>
                <c:pt idx="2119">
                  <c:v>0.92532553392129302</c:v>
                </c:pt>
                <c:pt idx="2120">
                  <c:v>0.92512106205891897</c:v>
                </c:pt>
                <c:pt idx="2121">
                  <c:v>0.92515333529911148</c:v>
                </c:pt>
                <c:pt idx="2122">
                  <c:v>0.92508877476810092</c:v>
                </c:pt>
                <c:pt idx="2123">
                  <c:v>0.92512071519387329</c:v>
                </c:pt>
                <c:pt idx="2124">
                  <c:v>0.92512071519387329</c:v>
                </c:pt>
                <c:pt idx="2125">
                  <c:v>0.9250561577035159</c:v>
                </c:pt>
                <c:pt idx="2126">
                  <c:v>0.92498062222435462</c:v>
                </c:pt>
                <c:pt idx="2127">
                  <c:v>0.92501289669665321</c:v>
                </c:pt>
                <c:pt idx="2128">
                  <c:v>0.92498027542964545</c:v>
                </c:pt>
                <c:pt idx="2129">
                  <c:v>0.92511979540632161</c:v>
                </c:pt>
                <c:pt idx="2130">
                  <c:v>0.92508752372899239</c:v>
                </c:pt>
                <c:pt idx="2131">
                  <c:v>0.92494766347496871</c:v>
                </c:pt>
                <c:pt idx="2132">
                  <c:v>0.92508751595177352</c:v>
                </c:pt>
                <c:pt idx="2133">
                  <c:v>0.92518435882919514</c:v>
                </c:pt>
                <c:pt idx="2134">
                  <c:v>0.92512071519387329</c:v>
                </c:pt>
                <c:pt idx="2135">
                  <c:v>0.92519603987242116</c:v>
                </c:pt>
                <c:pt idx="2136">
                  <c:v>0.92522867130434105</c:v>
                </c:pt>
                <c:pt idx="2137">
                  <c:v>0.92512105428132296</c:v>
                </c:pt>
                <c:pt idx="2138">
                  <c:v>0.92515368218049454</c:v>
                </c:pt>
                <c:pt idx="2139">
                  <c:v>0.92515333529911148</c:v>
                </c:pt>
                <c:pt idx="2140">
                  <c:v>0.92508877476810092</c:v>
                </c:pt>
                <c:pt idx="2141">
                  <c:v>0.92522867130434105</c:v>
                </c:pt>
                <c:pt idx="2142">
                  <c:v>0.9251637568642137</c:v>
                </c:pt>
                <c:pt idx="2143">
                  <c:v>0.92507745015415566</c:v>
                </c:pt>
                <c:pt idx="2144">
                  <c:v>0.92501289669665321</c:v>
                </c:pt>
                <c:pt idx="2145">
                  <c:v>0.92504517267322428</c:v>
                </c:pt>
                <c:pt idx="2146">
                  <c:v>0.92504482584618686</c:v>
                </c:pt>
                <c:pt idx="2147">
                  <c:v>0.92504482584618686</c:v>
                </c:pt>
                <c:pt idx="2148">
                  <c:v>0.9250125498857803</c:v>
                </c:pt>
                <c:pt idx="2149">
                  <c:v>0.92504517267322428</c:v>
                </c:pt>
                <c:pt idx="2150">
                  <c:v>0.92524962212972051</c:v>
                </c:pt>
                <c:pt idx="2151">
                  <c:v>0.92532553392129302</c:v>
                </c:pt>
                <c:pt idx="2152">
                  <c:v>0.92522832438539948</c:v>
                </c:pt>
                <c:pt idx="2153">
                  <c:v>0.92529323709777445</c:v>
                </c:pt>
                <c:pt idx="2154">
                  <c:v>0.92515333529911148</c:v>
                </c:pt>
                <c:pt idx="2155">
                  <c:v>0.92526094955918248</c:v>
                </c:pt>
                <c:pt idx="2156">
                  <c:v>0.92532553392129302</c:v>
                </c:pt>
                <c:pt idx="2157">
                  <c:v>0.92529289792601876</c:v>
                </c:pt>
                <c:pt idx="2158">
                  <c:v>0.92518470572611644</c:v>
                </c:pt>
                <c:pt idx="2159">
                  <c:v>0.92518470572611644</c:v>
                </c:pt>
                <c:pt idx="2160">
                  <c:v>0.92512014227090666</c:v>
                </c:pt>
                <c:pt idx="2161">
                  <c:v>0.92515242324618563</c:v>
                </c:pt>
                <c:pt idx="2162">
                  <c:v>0.92512014227090666</c:v>
                </c:pt>
                <c:pt idx="2163">
                  <c:v>0.92528190914030584</c:v>
                </c:pt>
                <c:pt idx="2164">
                  <c:v>0.92522867130434105</c:v>
                </c:pt>
                <c:pt idx="2165">
                  <c:v>0.92512105428132296</c:v>
                </c:pt>
                <c:pt idx="2166">
                  <c:v>0.92518561782155428</c:v>
                </c:pt>
                <c:pt idx="2167">
                  <c:v>0.92529324487730313</c:v>
                </c:pt>
                <c:pt idx="2168">
                  <c:v>0.92519638677519289</c:v>
                </c:pt>
                <c:pt idx="2169">
                  <c:v>0.92508878254533455</c:v>
                </c:pt>
                <c:pt idx="2170">
                  <c:v>0.92515334307706998</c:v>
                </c:pt>
                <c:pt idx="2171">
                  <c:v>0.92529289792601876</c:v>
                </c:pt>
                <c:pt idx="2172">
                  <c:v>0.9251637568642137</c:v>
                </c:pt>
                <c:pt idx="2173">
                  <c:v>0.9252173366240517</c:v>
                </c:pt>
                <c:pt idx="2174">
                  <c:v>0.92512048913566536</c:v>
                </c:pt>
                <c:pt idx="2175">
                  <c:v>0.92512048913566536</c:v>
                </c:pt>
                <c:pt idx="2176">
                  <c:v>0.92524962212972051</c:v>
                </c:pt>
                <c:pt idx="2177">
                  <c:v>0.92532518695383603</c:v>
                </c:pt>
                <c:pt idx="2178">
                  <c:v>0.92521859567635623</c:v>
                </c:pt>
                <c:pt idx="2179">
                  <c:v>0.92542344335234439</c:v>
                </c:pt>
                <c:pt idx="2180">
                  <c:v>0.92572560974921403</c:v>
                </c:pt>
                <c:pt idx="2181">
                  <c:v>0.92566156122037324</c:v>
                </c:pt>
                <c:pt idx="2182">
                  <c:v>0.92555297213719923</c:v>
                </c:pt>
                <c:pt idx="2183">
                  <c:v>0.92579217613115938</c:v>
                </c:pt>
                <c:pt idx="2184">
                  <c:v>0.92602916824333792</c:v>
                </c:pt>
                <c:pt idx="2185">
                  <c:v>0.92602951556344693</c:v>
                </c:pt>
                <c:pt idx="2186">
                  <c:v>0.92613817933785758</c:v>
                </c:pt>
                <c:pt idx="2187">
                  <c:v>0.92599741981116102</c:v>
                </c:pt>
                <c:pt idx="2188">
                  <c:v>0.92613749237794085</c:v>
                </c:pt>
                <c:pt idx="2189">
                  <c:v>0.92629984438194435</c:v>
                </c:pt>
                <c:pt idx="2190">
                  <c:v>0.92639789154916785</c:v>
                </c:pt>
                <c:pt idx="2191">
                  <c:v>0.92642988457437303</c:v>
                </c:pt>
                <c:pt idx="2192">
                  <c:v>0.92670013516467642</c:v>
                </c:pt>
                <c:pt idx="2193">
                  <c:v>0.92649525747235506</c:v>
                </c:pt>
                <c:pt idx="2194">
                  <c:v>0.92653895868616976</c:v>
                </c:pt>
                <c:pt idx="2195">
                  <c:v>0.92680891186742898</c:v>
                </c:pt>
                <c:pt idx="2196">
                  <c:v>0.92703649724026538</c:v>
                </c:pt>
                <c:pt idx="2197">
                  <c:v>0.92690633550038692</c:v>
                </c:pt>
                <c:pt idx="2198">
                  <c:v>0.9269714133185889</c:v>
                </c:pt>
                <c:pt idx="2199">
                  <c:v>0.92636359639798116</c:v>
                </c:pt>
                <c:pt idx="2200">
                  <c:v>0.92623287378963415</c:v>
                </c:pt>
                <c:pt idx="2201">
                  <c:v>0.92647071146206106</c:v>
                </c:pt>
                <c:pt idx="2202">
                  <c:v>0.9266771834569324</c:v>
                </c:pt>
                <c:pt idx="2203">
                  <c:v>0.92666548522263525</c:v>
                </c:pt>
                <c:pt idx="2204">
                  <c:v>0.92663279387816277</c:v>
                </c:pt>
                <c:pt idx="2205">
                  <c:v>0.92656843519911791</c:v>
                </c:pt>
                <c:pt idx="2206">
                  <c:v>0.92674189990329581</c:v>
                </c:pt>
                <c:pt idx="2207">
                  <c:v>0.92690403790087961</c:v>
                </c:pt>
                <c:pt idx="2208">
                  <c:v>0.92696946352983201</c:v>
                </c:pt>
                <c:pt idx="2209">
                  <c:v>0.92674189990329581</c:v>
                </c:pt>
                <c:pt idx="2210">
                  <c:v>0.92707736007664843</c:v>
                </c:pt>
                <c:pt idx="2211">
                  <c:v>0.92703453923440171</c:v>
                </c:pt>
                <c:pt idx="2212">
                  <c:v>0.92725164012935135</c:v>
                </c:pt>
                <c:pt idx="2213">
                  <c:v>0.92677390879908539</c:v>
                </c:pt>
                <c:pt idx="2214">
                  <c:v>0.92711064694334167</c:v>
                </c:pt>
                <c:pt idx="2215">
                  <c:v>0.92704555583268666</c:v>
                </c:pt>
                <c:pt idx="2216">
                  <c:v>0.92752313397158037</c:v>
                </c:pt>
                <c:pt idx="2217">
                  <c:v>0.92696945549634602</c:v>
                </c:pt>
                <c:pt idx="2218">
                  <c:v>0.92720846085813424</c:v>
                </c:pt>
                <c:pt idx="2219">
                  <c:v>0.92711099457020918</c:v>
                </c:pt>
                <c:pt idx="2220">
                  <c:v>0.92731640236923019</c:v>
                </c:pt>
                <c:pt idx="2221">
                  <c:v>0.92725164012935135</c:v>
                </c:pt>
                <c:pt idx="2222">
                  <c:v>0.9273487779523184</c:v>
                </c:pt>
                <c:pt idx="2223">
                  <c:v>0.92721891335870121</c:v>
                </c:pt>
                <c:pt idx="2224">
                  <c:v>0.92741458549375178</c:v>
                </c:pt>
                <c:pt idx="2225">
                  <c:v>0.92733901944866448</c:v>
                </c:pt>
                <c:pt idx="2226">
                  <c:v>0.92758860993959102</c:v>
                </c:pt>
                <c:pt idx="2227">
                  <c:v>0.92754414642289096</c:v>
                </c:pt>
                <c:pt idx="2228">
                  <c:v>0.92745835244539965</c:v>
                </c:pt>
                <c:pt idx="2229">
                  <c:v>0.92757654823804891</c:v>
                </c:pt>
                <c:pt idx="2230">
                  <c:v>0.92765270735189276</c:v>
                </c:pt>
                <c:pt idx="2231">
                  <c:v>0.92778368990106364</c:v>
                </c:pt>
                <c:pt idx="2232">
                  <c:v>0.92795654283925544</c:v>
                </c:pt>
                <c:pt idx="2233">
                  <c:v>0.92789102436838788</c:v>
                </c:pt>
                <c:pt idx="2234">
                  <c:v>0.92785862349532622</c:v>
                </c:pt>
                <c:pt idx="2235">
                  <c:v>0.92792469853566983</c:v>
                </c:pt>
                <c:pt idx="2236">
                  <c:v>0.92822726715919457</c:v>
                </c:pt>
                <c:pt idx="2237">
                  <c:v>0.92802136304247107</c:v>
                </c:pt>
                <c:pt idx="2238">
                  <c:v>0.92791331971537139</c:v>
                </c:pt>
                <c:pt idx="2239">
                  <c:v>0.92795711030036843</c:v>
                </c:pt>
                <c:pt idx="2240">
                  <c:v>0.92792469853566983</c:v>
                </c:pt>
                <c:pt idx="2241">
                  <c:v>0.92803274363261223</c:v>
                </c:pt>
                <c:pt idx="2242">
                  <c:v>0.92819485060151385</c:v>
                </c:pt>
                <c:pt idx="2243">
                  <c:v>0.92829281734681435</c:v>
                </c:pt>
                <c:pt idx="2244">
                  <c:v>0.92816311671126428</c:v>
                </c:pt>
                <c:pt idx="2245">
                  <c:v>0.92816311671126428</c:v>
                </c:pt>
                <c:pt idx="2246">
                  <c:v>0.92829385489811467</c:v>
                </c:pt>
                <c:pt idx="2247">
                  <c:v>0.92829315798824963</c:v>
                </c:pt>
                <c:pt idx="2248">
                  <c:v>0.92822831242513915</c:v>
                </c:pt>
                <c:pt idx="2249">
                  <c:v>0.92829350644309527</c:v>
                </c:pt>
                <c:pt idx="2250">
                  <c:v>0.92850052908372271</c:v>
                </c:pt>
                <c:pt idx="2251">
                  <c:v>0.92842357212392557</c:v>
                </c:pt>
                <c:pt idx="2252">
                  <c:v>0.92839114640838027</c:v>
                </c:pt>
                <c:pt idx="2253">
                  <c:v>0.92880404621356505</c:v>
                </c:pt>
                <c:pt idx="2254">
                  <c:v>0.92856471068505408</c:v>
                </c:pt>
                <c:pt idx="2255">
                  <c:v>0.92867355263081064</c:v>
                </c:pt>
                <c:pt idx="2256">
                  <c:v>0.92853227838482055</c:v>
                </c:pt>
                <c:pt idx="2257">
                  <c:v>0.92849983196659036</c:v>
                </c:pt>
                <c:pt idx="2258">
                  <c:v>0.92890175009809672</c:v>
                </c:pt>
                <c:pt idx="2259">
                  <c:v>0.92863063351344743</c:v>
                </c:pt>
                <c:pt idx="2260">
                  <c:v>0.92883683968596431</c:v>
                </c:pt>
                <c:pt idx="2261">
                  <c:v>0.92880368944797509</c:v>
                </c:pt>
                <c:pt idx="2262">
                  <c:v>0.92866342686050174</c:v>
                </c:pt>
                <c:pt idx="2263">
                  <c:v>0.92897806241190906</c:v>
                </c:pt>
                <c:pt idx="2264">
                  <c:v>0.92876111880443124</c:v>
                </c:pt>
                <c:pt idx="2265">
                  <c:v>0.92873878842458746</c:v>
                </c:pt>
                <c:pt idx="2266">
                  <c:v>0.92897840315346769</c:v>
                </c:pt>
                <c:pt idx="2267">
                  <c:v>0.92904367561203938</c:v>
                </c:pt>
                <c:pt idx="2268">
                  <c:v>0.92884788490352554</c:v>
                </c:pt>
                <c:pt idx="2269">
                  <c:v>0.92930412002495433</c:v>
                </c:pt>
                <c:pt idx="2270">
                  <c:v>0.92914176205061405</c:v>
                </c:pt>
                <c:pt idx="2271">
                  <c:v>0.92923952121722131</c:v>
                </c:pt>
                <c:pt idx="2272">
                  <c:v>0.92910860509733384</c:v>
                </c:pt>
                <c:pt idx="2273">
                  <c:v>0.92907648844451707</c:v>
                </c:pt>
                <c:pt idx="2274">
                  <c:v>0.92920601069122333</c:v>
                </c:pt>
                <c:pt idx="2275">
                  <c:v>0.92927165322275518</c:v>
                </c:pt>
                <c:pt idx="2276">
                  <c:v>0.92910860509733384</c:v>
                </c:pt>
                <c:pt idx="2277">
                  <c:v>0.92958655602233065</c:v>
                </c:pt>
                <c:pt idx="2278">
                  <c:v>0.9293802490487465</c:v>
                </c:pt>
                <c:pt idx="2279">
                  <c:v>0.92947861043970581</c:v>
                </c:pt>
                <c:pt idx="2280">
                  <c:v>0.92955440947118706</c:v>
                </c:pt>
                <c:pt idx="2281">
                  <c:v>0.92968506818486385</c:v>
                </c:pt>
                <c:pt idx="2282">
                  <c:v>0.92981505299561296</c:v>
                </c:pt>
                <c:pt idx="2283">
                  <c:v>0.92968436987949232</c:v>
                </c:pt>
                <c:pt idx="2284">
                  <c:v>0.92955441729860944</c:v>
                </c:pt>
                <c:pt idx="2285">
                  <c:v>0.92985803742090756</c:v>
                </c:pt>
                <c:pt idx="2286">
                  <c:v>0.92985930491600077</c:v>
                </c:pt>
                <c:pt idx="2287">
                  <c:v>0.92975039891180211</c:v>
                </c:pt>
                <c:pt idx="2288">
                  <c:v>0.92981574360174479</c:v>
                </c:pt>
                <c:pt idx="2289">
                  <c:v>0.93012075355961044</c:v>
                </c:pt>
                <c:pt idx="2290">
                  <c:v>0.93029348946412727</c:v>
                </c:pt>
                <c:pt idx="2291">
                  <c:v>0.93042462865553544</c:v>
                </c:pt>
                <c:pt idx="2292">
                  <c:v>0.93039210171422293</c:v>
                </c:pt>
                <c:pt idx="2293">
                  <c:v>0.93029348162838998</c:v>
                </c:pt>
                <c:pt idx="2294">
                  <c:v>0.93035957629184396</c:v>
                </c:pt>
                <c:pt idx="2295">
                  <c:v>0.93046856978710679</c:v>
                </c:pt>
                <c:pt idx="2296">
                  <c:v>0.93115469935318795</c:v>
                </c:pt>
                <c:pt idx="2297">
                  <c:v>0.93063066813229145</c:v>
                </c:pt>
                <c:pt idx="2298">
                  <c:v>0.93057736841258809</c:v>
                </c:pt>
                <c:pt idx="2299">
                  <c:v>0.93077328848399998</c:v>
                </c:pt>
                <c:pt idx="2300">
                  <c:v>0.93077363818298386</c:v>
                </c:pt>
                <c:pt idx="2301">
                  <c:v>0.93054483433844015</c:v>
                </c:pt>
                <c:pt idx="2302">
                  <c:v>0.93090452587433004</c:v>
                </c:pt>
                <c:pt idx="2303">
                  <c:v>0.93033720263277531</c:v>
                </c:pt>
                <c:pt idx="2304">
                  <c:v>0.93087092727635412</c:v>
                </c:pt>
                <c:pt idx="2305">
                  <c:v>0.93053433148880604</c:v>
                </c:pt>
                <c:pt idx="2306">
                  <c:v>0.93077328848399998</c:v>
                </c:pt>
                <c:pt idx="2307">
                  <c:v>0.93022879093822175</c:v>
                </c:pt>
                <c:pt idx="2308">
                  <c:v>0.93019592373255766</c:v>
                </c:pt>
                <c:pt idx="2309">
                  <c:v>0.93026257848255611</c:v>
                </c:pt>
                <c:pt idx="2310">
                  <c:v>0.93032705238830959</c:v>
                </c:pt>
                <c:pt idx="2311">
                  <c:v>0.93026165969518249</c:v>
                </c:pt>
                <c:pt idx="2312">
                  <c:v>0.93035922680064886</c:v>
                </c:pt>
                <c:pt idx="2313">
                  <c:v>0.93033847076415133</c:v>
                </c:pt>
                <c:pt idx="2314">
                  <c:v>0.93029452216778274</c:v>
                </c:pt>
                <c:pt idx="2315">
                  <c:v>0.93046857762481305</c:v>
                </c:pt>
                <c:pt idx="2316">
                  <c:v>0.93050179942449107</c:v>
                </c:pt>
                <c:pt idx="2317">
                  <c:v>0.93074144462542829</c:v>
                </c:pt>
                <c:pt idx="2318">
                  <c:v>0.93043604863115625</c:v>
                </c:pt>
                <c:pt idx="2319">
                  <c:v>0.93053433148880604</c:v>
                </c:pt>
                <c:pt idx="2320">
                  <c:v>0.93070855322210566</c:v>
                </c:pt>
                <c:pt idx="2321">
                  <c:v>0.93066551603390213</c:v>
                </c:pt>
                <c:pt idx="2322">
                  <c:v>0.93073059697454608</c:v>
                </c:pt>
                <c:pt idx="2323">
                  <c:v>0.93070855322210566</c:v>
                </c:pt>
                <c:pt idx="2324">
                  <c:v>0.93066551603390213</c:v>
                </c:pt>
                <c:pt idx="2325">
                  <c:v>0.93083907895559093</c:v>
                </c:pt>
                <c:pt idx="2326">
                  <c:v>0.9308394286875934</c:v>
                </c:pt>
                <c:pt idx="2327">
                  <c:v>0.93080653265883417</c:v>
                </c:pt>
                <c:pt idx="2328">
                  <c:v>0.93080653265883417</c:v>
                </c:pt>
                <c:pt idx="2329">
                  <c:v>0.93088340383152668</c:v>
                </c:pt>
                <c:pt idx="2330">
                  <c:v>0.93096962129905347</c:v>
                </c:pt>
                <c:pt idx="2331">
                  <c:v>0.9308508554645607</c:v>
                </c:pt>
                <c:pt idx="2332">
                  <c:v>0.9307743375814781</c:v>
                </c:pt>
                <c:pt idx="2333">
                  <c:v>0.93087289587705246</c:v>
                </c:pt>
                <c:pt idx="2334">
                  <c:v>0.93090451803171692</c:v>
                </c:pt>
                <c:pt idx="2335">
                  <c:v>0.93111197686545744</c:v>
                </c:pt>
                <c:pt idx="2336">
                  <c:v>0.93108010968322219</c:v>
                </c:pt>
                <c:pt idx="2337">
                  <c:v>0.93101395447879054</c:v>
                </c:pt>
                <c:pt idx="2338">
                  <c:v>0.93101360465919492</c:v>
                </c:pt>
                <c:pt idx="2339">
                  <c:v>0.9311119690205103</c:v>
                </c:pt>
                <c:pt idx="2340">
                  <c:v>0.93104616062806111</c:v>
                </c:pt>
                <c:pt idx="2341">
                  <c:v>0.93104686030010886</c:v>
                </c:pt>
                <c:pt idx="2342">
                  <c:v>0.93117779147220991</c:v>
                </c:pt>
                <c:pt idx="2343">
                  <c:v>0.93111127712804254</c:v>
                </c:pt>
                <c:pt idx="2344">
                  <c:v>0.93125435366399134</c:v>
                </c:pt>
                <c:pt idx="2345">
                  <c:v>0.93114487946943347</c:v>
                </c:pt>
                <c:pt idx="2346">
                  <c:v>0.93117779147220991</c:v>
                </c:pt>
                <c:pt idx="2347">
                  <c:v>0.93128727083567808</c:v>
                </c:pt>
                <c:pt idx="2348">
                  <c:v>0.93127583690195936</c:v>
                </c:pt>
                <c:pt idx="2349">
                  <c:v>0.93122213004827936</c:v>
                </c:pt>
                <c:pt idx="2350">
                  <c:v>0.93151597635154315</c:v>
                </c:pt>
                <c:pt idx="2351">
                  <c:v>0.93138497381004037</c:v>
                </c:pt>
                <c:pt idx="2352">
                  <c:v>0.93121035511057992</c:v>
                </c:pt>
                <c:pt idx="2353">
                  <c:v>0.93138498165805983</c:v>
                </c:pt>
                <c:pt idx="2354">
                  <c:v>0.93131983174102106</c:v>
                </c:pt>
                <c:pt idx="2355">
                  <c:v>0.93138498165805983</c:v>
                </c:pt>
                <c:pt idx="2356">
                  <c:v>0.93138497381004037</c:v>
                </c:pt>
                <c:pt idx="2357">
                  <c:v>0.93128692087889475</c:v>
                </c:pt>
                <c:pt idx="2358">
                  <c:v>0.93148374064270822</c:v>
                </c:pt>
                <c:pt idx="2359">
                  <c:v>0.93145012196564281</c:v>
                </c:pt>
                <c:pt idx="2360">
                  <c:v>0.93138463165222873</c:v>
                </c:pt>
                <c:pt idx="2361">
                  <c:v>0.93172233849525266</c:v>
                </c:pt>
                <c:pt idx="2362">
                  <c:v>0.93154889802691598</c:v>
                </c:pt>
                <c:pt idx="2363">
                  <c:v>0.93155941593927194</c:v>
                </c:pt>
                <c:pt idx="2364">
                  <c:v>0.93162492267023733</c:v>
                </c:pt>
                <c:pt idx="2365">
                  <c:v>0.93159198955551625</c:v>
                </c:pt>
                <c:pt idx="2366">
                  <c:v>0.93154854793879971</c:v>
                </c:pt>
                <c:pt idx="2367">
                  <c:v>0.93169079356535089</c:v>
                </c:pt>
                <c:pt idx="2368">
                  <c:v>0.93175526991333213</c:v>
                </c:pt>
                <c:pt idx="2369">
                  <c:v>0.93155906584587567</c:v>
                </c:pt>
                <c:pt idx="2370">
                  <c:v>0.93154854793879971</c:v>
                </c:pt>
                <c:pt idx="2371">
                  <c:v>0.93159198955551625</c:v>
                </c:pt>
                <c:pt idx="2372">
                  <c:v>0.9316910139192407</c:v>
                </c:pt>
                <c:pt idx="2373">
                  <c:v>0.93182115311988978</c:v>
                </c:pt>
                <c:pt idx="2374">
                  <c:v>0.93121161698597565</c:v>
                </c:pt>
                <c:pt idx="2375">
                  <c:v>0.93158147900211563</c:v>
                </c:pt>
                <c:pt idx="2376">
                  <c:v>0.93154959820367444</c:v>
                </c:pt>
                <c:pt idx="2377">
                  <c:v>0.93176706190831937</c:v>
                </c:pt>
                <c:pt idx="2378">
                  <c:v>0.93121231682411942</c:v>
                </c:pt>
                <c:pt idx="2379">
                  <c:v>0.93131001714153261</c:v>
                </c:pt>
                <c:pt idx="2380">
                  <c:v>0.93148444075404901</c:v>
                </c:pt>
                <c:pt idx="2381">
                  <c:v>0.93169171423869024</c:v>
                </c:pt>
                <c:pt idx="2382">
                  <c:v>0.93189847865452158</c:v>
                </c:pt>
                <c:pt idx="2383">
                  <c:v>0.93196240346650694</c:v>
                </c:pt>
                <c:pt idx="2384">
                  <c:v>0.93203869365603043</c:v>
                </c:pt>
                <c:pt idx="2385">
                  <c:v>0.93196262390620999</c:v>
                </c:pt>
                <c:pt idx="2386">
                  <c:v>0.93068120243884001</c:v>
                </c:pt>
                <c:pt idx="2387">
                  <c:v>0.93216981903842033</c:v>
                </c:pt>
                <c:pt idx="2388">
                  <c:v>0.93212542041491664</c:v>
                </c:pt>
                <c:pt idx="2389">
                  <c:v>0.93230061074011572</c:v>
                </c:pt>
                <c:pt idx="2390">
                  <c:v>0.9322027715853145</c:v>
                </c:pt>
                <c:pt idx="2391">
                  <c:v>0.93213756095816136</c:v>
                </c:pt>
                <c:pt idx="2392">
                  <c:v>0.9322027715853145</c:v>
                </c:pt>
                <c:pt idx="2393">
                  <c:v>0.93213721057450016</c:v>
                </c:pt>
                <c:pt idx="2394">
                  <c:v>0.93226834661381719</c:v>
                </c:pt>
                <c:pt idx="2395">
                  <c:v>0.93217016943845488</c:v>
                </c:pt>
                <c:pt idx="2396">
                  <c:v>0.93247690481010903</c:v>
                </c:pt>
                <c:pt idx="2397">
                  <c:v>0.93231276242685657</c:v>
                </c:pt>
                <c:pt idx="2398">
                  <c:v>0.9322027794425406</c:v>
                </c:pt>
                <c:pt idx="2399">
                  <c:v>0.93237799728644433</c:v>
                </c:pt>
                <c:pt idx="2400">
                  <c:v>0.9323013116717096</c:v>
                </c:pt>
                <c:pt idx="2401">
                  <c:v>0.93247585314845316</c:v>
                </c:pt>
                <c:pt idx="2402">
                  <c:v>0.93247585314845316</c:v>
                </c:pt>
                <c:pt idx="2403">
                  <c:v>0.93257443203424206</c:v>
                </c:pt>
                <c:pt idx="2404">
                  <c:v>0.9324758610087539</c:v>
                </c:pt>
                <c:pt idx="2405">
                  <c:v>0.93250882800808521</c:v>
                </c:pt>
                <c:pt idx="2406">
                  <c:v>0.93199753868468904</c:v>
                </c:pt>
                <c:pt idx="2407">
                  <c:v>0.93241060914316809</c:v>
                </c:pt>
                <c:pt idx="2408">
                  <c:v>0.93260706093098544</c:v>
                </c:pt>
                <c:pt idx="2409">
                  <c:v>0.93254215501220905</c:v>
                </c:pt>
                <c:pt idx="2410">
                  <c:v>0.93243213611620812</c:v>
                </c:pt>
                <c:pt idx="2411">
                  <c:v>0.93223608397900193</c:v>
                </c:pt>
                <c:pt idx="2412">
                  <c:v>0.93237798942724515</c:v>
                </c:pt>
                <c:pt idx="2413">
                  <c:v>0.93270565810920125</c:v>
                </c:pt>
                <c:pt idx="2414">
                  <c:v>0.93173678587059072</c:v>
                </c:pt>
                <c:pt idx="2415">
                  <c:v>0.93289153237325551</c:v>
                </c:pt>
                <c:pt idx="2416">
                  <c:v>0.93270565810920125</c:v>
                </c:pt>
                <c:pt idx="2417">
                  <c:v>0.93254145407574351</c:v>
                </c:pt>
                <c:pt idx="2418">
                  <c:v>0.93281443961050137</c:v>
                </c:pt>
                <c:pt idx="2419">
                  <c:v>0.93250882800808521</c:v>
                </c:pt>
                <c:pt idx="2420">
                  <c:v>0.93257443203424206</c:v>
                </c:pt>
                <c:pt idx="2421">
                  <c:v>0.93271618560865566</c:v>
                </c:pt>
                <c:pt idx="2422">
                  <c:v>0.93257408143120368</c:v>
                </c:pt>
                <c:pt idx="2423">
                  <c:v>0.93270565024631191</c:v>
                </c:pt>
                <c:pt idx="2424">
                  <c:v>0.93298911729319856</c:v>
                </c:pt>
                <c:pt idx="2425">
                  <c:v>0.93264039262486731</c:v>
                </c:pt>
                <c:pt idx="2426">
                  <c:v>0.93281443961050137</c:v>
                </c:pt>
                <c:pt idx="2427">
                  <c:v>0.93267301674192904</c:v>
                </c:pt>
                <c:pt idx="2428">
                  <c:v>0.93274847044009335</c:v>
                </c:pt>
                <c:pt idx="2429">
                  <c:v>0.9329139883640778</c:v>
                </c:pt>
                <c:pt idx="2430">
                  <c:v>0.93289118161096229</c:v>
                </c:pt>
                <c:pt idx="2431">
                  <c:v>0.93305511706677224</c:v>
                </c:pt>
                <c:pt idx="2432">
                  <c:v>0.93278180102158181</c:v>
                </c:pt>
                <c:pt idx="2433">
                  <c:v>0.93254214715116091</c:v>
                </c:pt>
                <c:pt idx="2434">
                  <c:v>0.93273828527595193</c:v>
                </c:pt>
                <c:pt idx="2435">
                  <c:v>0.93278273099908893</c:v>
                </c:pt>
                <c:pt idx="2436">
                  <c:v>0.93274974296382529</c:v>
                </c:pt>
                <c:pt idx="2437">
                  <c:v>0.93281501890743546</c:v>
                </c:pt>
                <c:pt idx="2438">
                  <c:v>0.93308741757040614</c:v>
                </c:pt>
                <c:pt idx="2439">
                  <c:v>0.93302211640043731</c:v>
                </c:pt>
                <c:pt idx="2440">
                  <c:v>0.93295682133495861</c:v>
                </c:pt>
                <c:pt idx="2441">
                  <c:v>0.93312145821974424</c:v>
                </c:pt>
                <c:pt idx="2442">
                  <c:v>0.93313060419290672</c:v>
                </c:pt>
                <c:pt idx="2443">
                  <c:v>0.93288099436515215</c:v>
                </c:pt>
                <c:pt idx="2444">
                  <c:v>0.93321977712341531</c:v>
                </c:pt>
                <c:pt idx="2445">
                  <c:v>0.93315306787131347</c:v>
                </c:pt>
                <c:pt idx="2446">
                  <c:v>0.93312041345449637</c:v>
                </c:pt>
                <c:pt idx="2447">
                  <c:v>0.93315307573924</c:v>
                </c:pt>
                <c:pt idx="2448">
                  <c:v>0.93305510919994827</c:v>
                </c:pt>
                <c:pt idx="2449">
                  <c:v>0.9331636099850541</c:v>
                </c:pt>
                <c:pt idx="2450">
                  <c:v>0.93319626642116282</c:v>
                </c:pt>
                <c:pt idx="2451">
                  <c:v>0.93319661733669379</c:v>
                </c:pt>
                <c:pt idx="2452">
                  <c:v>0.93319661733669379</c:v>
                </c:pt>
                <c:pt idx="2453">
                  <c:v>0.93339420519264737</c:v>
                </c:pt>
                <c:pt idx="2454">
                  <c:v>0.93336026562752039</c:v>
                </c:pt>
                <c:pt idx="2455">
                  <c:v>0.93227228433384068</c:v>
                </c:pt>
                <c:pt idx="2456">
                  <c:v>0.93312238054483287</c:v>
                </c:pt>
                <c:pt idx="2457">
                  <c:v>0.93335042253140921</c:v>
                </c:pt>
                <c:pt idx="2458">
                  <c:v>0.93331775888910284</c:v>
                </c:pt>
                <c:pt idx="2459">
                  <c:v>0.93339362541519566</c:v>
                </c:pt>
                <c:pt idx="2460">
                  <c:v>0.93210980393195775</c:v>
                </c:pt>
                <c:pt idx="2461">
                  <c:v>0.93336223363059545</c:v>
                </c:pt>
                <c:pt idx="2462">
                  <c:v>0.93339362541519566</c:v>
                </c:pt>
                <c:pt idx="2463">
                  <c:v>0.93356844799479632</c:v>
                </c:pt>
                <c:pt idx="2464">
                  <c:v>0.93356915019995912</c:v>
                </c:pt>
                <c:pt idx="2465">
                  <c:v>0.93349163943596347</c:v>
                </c:pt>
                <c:pt idx="2466">
                  <c:v>0.93366647866535568</c:v>
                </c:pt>
                <c:pt idx="2467">
                  <c:v>0.93360182559523963</c:v>
                </c:pt>
                <c:pt idx="2468">
                  <c:v>0.93343776182027927</c:v>
                </c:pt>
                <c:pt idx="2469">
                  <c:v>0.93360112335724588</c:v>
                </c:pt>
                <c:pt idx="2470">
                  <c:v>0.9337332369499256</c:v>
                </c:pt>
                <c:pt idx="2471">
                  <c:v>0.9337332369499256</c:v>
                </c:pt>
                <c:pt idx="2472">
                  <c:v>0.93342757447175528</c:v>
                </c:pt>
                <c:pt idx="2473">
                  <c:v>0.93380879737052636</c:v>
                </c:pt>
                <c:pt idx="2474">
                  <c:v>0.93360147447615482</c:v>
                </c:pt>
                <c:pt idx="2475">
                  <c:v>0.93352592859136696</c:v>
                </c:pt>
                <c:pt idx="2476">
                  <c:v>0.93356879909728974</c:v>
                </c:pt>
                <c:pt idx="2477">
                  <c:v>0.93363554805242976</c:v>
                </c:pt>
                <c:pt idx="2478">
                  <c:v>0.93360216884151548</c:v>
                </c:pt>
                <c:pt idx="2479">
                  <c:v>0.93374506239520783</c:v>
                </c:pt>
                <c:pt idx="2480">
                  <c:v>0.93363450251822899</c:v>
                </c:pt>
                <c:pt idx="2481">
                  <c:v>0.93376626334398538</c:v>
                </c:pt>
                <c:pt idx="2482">
                  <c:v>0.9337332369499256</c:v>
                </c:pt>
                <c:pt idx="2483">
                  <c:v>0.93360181772225781</c:v>
                </c:pt>
                <c:pt idx="2484">
                  <c:v>0.93363484578055311</c:v>
                </c:pt>
                <c:pt idx="2485">
                  <c:v>0.93379894795538854</c:v>
                </c:pt>
                <c:pt idx="2486">
                  <c:v>0.93370055541080188</c:v>
                </c:pt>
                <c:pt idx="2487">
                  <c:v>0.93379895583059114</c:v>
                </c:pt>
                <c:pt idx="2488">
                  <c:v>0.93360216884151548</c:v>
                </c:pt>
                <c:pt idx="2489">
                  <c:v>0.93390791557435038</c:v>
                </c:pt>
                <c:pt idx="2490">
                  <c:v>0.93387452335535903</c:v>
                </c:pt>
                <c:pt idx="2491">
                  <c:v>0.93377774601531893</c:v>
                </c:pt>
                <c:pt idx="2492">
                  <c:v>0.93386432176303069</c:v>
                </c:pt>
                <c:pt idx="2493">
                  <c:v>0.93383163409504066</c:v>
                </c:pt>
                <c:pt idx="2494">
                  <c:v>0.93383129073606597</c:v>
                </c:pt>
                <c:pt idx="2495">
                  <c:v>0.93379895583059114</c:v>
                </c:pt>
                <c:pt idx="2496">
                  <c:v>0.93408356168475148</c:v>
                </c:pt>
                <c:pt idx="2497">
                  <c:v>0.9337332369499256</c:v>
                </c:pt>
                <c:pt idx="2498">
                  <c:v>0.93394059893238068</c:v>
                </c:pt>
                <c:pt idx="2499">
                  <c:v>0.93397422326012858</c:v>
                </c:pt>
                <c:pt idx="2500">
                  <c:v>0.93414931374203392</c:v>
                </c:pt>
                <c:pt idx="2501">
                  <c:v>0.93400691759551158</c:v>
                </c:pt>
                <c:pt idx="2502">
                  <c:v>0.93398477776769673</c:v>
                </c:pt>
                <c:pt idx="2503">
                  <c:v>0.93411626137052428</c:v>
                </c:pt>
                <c:pt idx="2504">
                  <c:v>0.93308220634874239</c:v>
                </c:pt>
                <c:pt idx="2505">
                  <c:v>0.93403996479892792</c:v>
                </c:pt>
                <c:pt idx="2506">
                  <c:v>0.93413910790216725</c:v>
                </c:pt>
                <c:pt idx="2507">
                  <c:v>0.9342474180187299</c:v>
                </c:pt>
                <c:pt idx="2508">
                  <c:v>0.93418166485443155</c:v>
                </c:pt>
                <c:pt idx="2509">
                  <c:v>0.93428012512951197</c:v>
                </c:pt>
                <c:pt idx="2510">
                  <c:v>0.93437860714899279</c:v>
                </c:pt>
                <c:pt idx="2511">
                  <c:v>0.93421506362703821</c:v>
                </c:pt>
                <c:pt idx="2512">
                  <c:v>0.9343793022865412</c:v>
                </c:pt>
                <c:pt idx="2513">
                  <c:v>0.93442350096287807</c:v>
                </c:pt>
                <c:pt idx="2514">
                  <c:v>0.93428140044528729</c:v>
                </c:pt>
                <c:pt idx="2515">
                  <c:v>0.93439079502909683</c:v>
                </c:pt>
                <c:pt idx="2516">
                  <c:v>0.93432502026632258</c:v>
                </c:pt>
                <c:pt idx="2517">
                  <c:v>0.93418328352237878</c:v>
                </c:pt>
                <c:pt idx="2518">
                  <c:v>0.93418329140191136</c:v>
                </c:pt>
                <c:pt idx="2519">
                  <c:v>0.93431388819990246</c:v>
                </c:pt>
                <c:pt idx="2520">
                  <c:v>0.93421506386462283</c:v>
                </c:pt>
                <c:pt idx="2521">
                  <c:v>0.93413875651313538</c:v>
                </c:pt>
                <c:pt idx="2522">
                  <c:v>0.9340403082603983</c:v>
                </c:pt>
                <c:pt idx="2523">
                  <c:v>0.93407300568599694</c:v>
                </c:pt>
                <c:pt idx="2524">
                  <c:v>0.9341489542311664</c:v>
                </c:pt>
                <c:pt idx="2525">
                  <c:v>0.9341162611329733</c:v>
                </c:pt>
                <c:pt idx="2526">
                  <c:v>0.93418201626502373</c:v>
                </c:pt>
                <c:pt idx="2527">
                  <c:v>0.93424742589898502</c:v>
                </c:pt>
                <c:pt idx="2528">
                  <c:v>0.9342474180187299</c:v>
                </c:pt>
                <c:pt idx="2529">
                  <c:v>0.93414930562532228</c:v>
                </c:pt>
                <c:pt idx="2530">
                  <c:v>0.93421541505441286</c:v>
                </c:pt>
                <c:pt idx="2531">
                  <c:v>0.9342486932748677</c:v>
                </c:pt>
                <c:pt idx="2532">
                  <c:v>0.9342159876339281</c:v>
                </c:pt>
                <c:pt idx="2533">
                  <c:v>0.9343907871472259</c:v>
                </c:pt>
                <c:pt idx="2534">
                  <c:v>0.9343907871472259</c:v>
                </c:pt>
                <c:pt idx="2535">
                  <c:v>0.93428175190599638</c:v>
                </c:pt>
                <c:pt idx="2536">
                  <c:v>0.9342486932748677</c:v>
                </c:pt>
                <c:pt idx="2537">
                  <c:v>0.93428140044528729</c:v>
                </c:pt>
                <c:pt idx="2538">
                  <c:v>0.93431388819990246</c:v>
                </c:pt>
                <c:pt idx="2539">
                  <c:v>0.93413910790216725</c:v>
                </c:pt>
                <c:pt idx="2540">
                  <c:v>0.93421506362703821</c:v>
                </c:pt>
                <c:pt idx="2541">
                  <c:v>0.93424776946236276</c:v>
                </c:pt>
                <c:pt idx="2542">
                  <c:v>0.9341489542311664</c:v>
                </c:pt>
                <c:pt idx="2543">
                  <c:v>0.93418200838550591</c:v>
                </c:pt>
                <c:pt idx="2544">
                  <c:v>0.93418166485443155</c:v>
                </c:pt>
                <c:pt idx="2545">
                  <c:v>0.93414931374203392</c:v>
                </c:pt>
                <c:pt idx="2546">
                  <c:v>0.93397456668930723</c:v>
                </c:pt>
                <c:pt idx="2547">
                  <c:v>0.9340406595999623</c:v>
                </c:pt>
                <c:pt idx="2548">
                  <c:v>0.93413910002313216</c:v>
                </c:pt>
                <c:pt idx="2549">
                  <c:v>0.93413910002313216</c:v>
                </c:pt>
                <c:pt idx="2550">
                  <c:v>0.93439079502909683</c:v>
                </c:pt>
                <c:pt idx="2551">
                  <c:v>0.93432501238519294</c:v>
                </c:pt>
                <c:pt idx="2552">
                  <c:v>0.93431446062242196</c:v>
                </c:pt>
                <c:pt idx="2553">
                  <c:v>0.9342159876339281</c:v>
                </c:pt>
                <c:pt idx="2554">
                  <c:v>0.9342159876339281</c:v>
                </c:pt>
                <c:pt idx="2555">
                  <c:v>0.93428081993158574</c:v>
                </c:pt>
                <c:pt idx="2556">
                  <c:v>0.93434659053784619</c:v>
                </c:pt>
                <c:pt idx="2557">
                  <c:v>0.93431388819990246</c:v>
                </c:pt>
                <c:pt idx="2558">
                  <c:v>0.93413875651313538</c:v>
                </c:pt>
                <c:pt idx="2559">
                  <c:v>0.9340406595999623</c:v>
                </c:pt>
                <c:pt idx="2560">
                  <c:v>0.93400761236370899</c:v>
                </c:pt>
                <c:pt idx="2561">
                  <c:v>0.93400761236370899</c:v>
                </c:pt>
                <c:pt idx="2562">
                  <c:v>0.93400726104074927</c:v>
                </c:pt>
                <c:pt idx="2563">
                  <c:v>0.93403995692101016</c:v>
                </c:pt>
                <c:pt idx="2564">
                  <c:v>0.9342474180187299</c:v>
                </c:pt>
                <c:pt idx="2565">
                  <c:v>0.93407265433017994</c:v>
                </c:pt>
                <c:pt idx="2566">
                  <c:v>0.9340403082603983</c:v>
                </c:pt>
                <c:pt idx="2567">
                  <c:v>0.93400761236370899</c:v>
                </c:pt>
                <c:pt idx="2568">
                  <c:v>0.9341489542311664</c:v>
                </c:pt>
                <c:pt idx="2569">
                  <c:v>0.93407265433017994</c:v>
                </c:pt>
                <c:pt idx="2570">
                  <c:v>0.93403995692101016</c:v>
                </c:pt>
                <c:pt idx="2571">
                  <c:v>0.93394188174340731</c:v>
                </c:pt>
                <c:pt idx="2572">
                  <c:v>0.93394188174340731</c:v>
                </c:pt>
                <c:pt idx="2573">
                  <c:v>0.93384381244564585</c:v>
                </c:pt>
                <c:pt idx="2574">
                  <c:v>0.93397456668930723</c:v>
                </c:pt>
                <c:pt idx="2575">
                  <c:v>0.93407265433017994</c:v>
                </c:pt>
                <c:pt idx="2576">
                  <c:v>0.93418200814793229</c:v>
                </c:pt>
                <c:pt idx="2577">
                  <c:v>0.93418200838550591</c:v>
                </c:pt>
                <c:pt idx="2578">
                  <c:v>0.93403995692101016</c:v>
                </c:pt>
                <c:pt idx="2579">
                  <c:v>0.93410605601301833</c:v>
                </c:pt>
                <c:pt idx="2580">
                  <c:v>0.93421471243742427</c:v>
                </c:pt>
                <c:pt idx="2581">
                  <c:v>0.93411625325419578</c:v>
                </c:pt>
                <c:pt idx="2582">
                  <c:v>0.93418200838550591</c:v>
                </c:pt>
                <c:pt idx="2583">
                  <c:v>0.9341162611329733</c:v>
                </c:pt>
                <c:pt idx="2584">
                  <c:v>0.93421436889028564</c:v>
                </c:pt>
                <c:pt idx="2585">
                  <c:v>0.93405051242086634</c:v>
                </c:pt>
                <c:pt idx="2586">
                  <c:v>0.93394153045347383</c:v>
                </c:pt>
                <c:pt idx="2587">
                  <c:v>0.93400691759551158</c:v>
                </c:pt>
                <c:pt idx="2588">
                  <c:v>0.93408321032363095</c:v>
                </c:pt>
                <c:pt idx="2589">
                  <c:v>0.93424776946236276</c:v>
                </c:pt>
                <c:pt idx="2590">
                  <c:v>0.9342474180187299</c:v>
                </c:pt>
                <c:pt idx="2591">
                  <c:v>0.93413910790216725</c:v>
                </c:pt>
                <c:pt idx="2592">
                  <c:v>0.93413910002313216</c:v>
                </c:pt>
                <c:pt idx="2593">
                  <c:v>0.93424811278831277</c:v>
                </c:pt>
                <c:pt idx="2594">
                  <c:v>0.93428117951024547</c:v>
                </c:pt>
                <c:pt idx="2595">
                  <c:v>0.93434589543280555</c:v>
                </c:pt>
                <c:pt idx="2596">
                  <c:v>0.93434589543280555</c:v>
                </c:pt>
                <c:pt idx="2597">
                  <c:v>0.93407300568599694</c:v>
                </c:pt>
                <c:pt idx="2598">
                  <c:v>0.93407300568599694</c:v>
                </c:pt>
                <c:pt idx="2599">
                  <c:v>0.93410570464059461</c:v>
                </c:pt>
                <c:pt idx="2600">
                  <c:v>0.93428012512951197</c:v>
                </c:pt>
                <c:pt idx="2601">
                  <c:v>0.9341162611329733</c:v>
                </c:pt>
                <c:pt idx="2602">
                  <c:v>0.93411626137052428</c:v>
                </c:pt>
                <c:pt idx="2603">
                  <c:v>0.93411626137052428</c:v>
                </c:pt>
                <c:pt idx="2604">
                  <c:v>0.93411626137052428</c:v>
                </c:pt>
                <c:pt idx="2605">
                  <c:v>0.93414931374203392</c:v>
                </c:pt>
                <c:pt idx="2606">
                  <c:v>0.93418200814793229</c:v>
                </c:pt>
                <c:pt idx="2607">
                  <c:v>0.93428082804982437</c:v>
                </c:pt>
                <c:pt idx="2608">
                  <c:v>0.93417180994789573</c:v>
                </c:pt>
                <c:pt idx="2609">
                  <c:v>0.93428082804982437</c:v>
                </c:pt>
                <c:pt idx="2610">
                  <c:v>0.93407265433017994</c:v>
                </c:pt>
                <c:pt idx="2611">
                  <c:v>0.93421506386462283</c:v>
                </c:pt>
                <c:pt idx="2612">
                  <c:v>0.93418200838550591</c:v>
                </c:pt>
                <c:pt idx="2613">
                  <c:v>0.93408356168475148</c:v>
                </c:pt>
                <c:pt idx="2614">
                  <c:v>0.93414896234787437</c:v>
                </c:pt>
                <c:pt idx="2615">
                  <c:v>0.93408321032363095</c:v>
                </c:pt>
                <c:pt idx="2616">
                  <c:v>0.93397422326012858</c:v>
                </c:pt>
                <c:pt idx="2617">
                  <c:v>0.93400691759551158</c:v>
                </c:pt>
                <c:pt idx="2618">
                  <c:v>0.93407265433017994</c:v>
                </c:pt>
                <c:pt idx="2619">
                  <c:v>0.9341489542311664</c:v>
                </c:pt>
                <c:pt idx="2620">
                  <c:v>0.93411625325419578</c:v>
                </c:pt>
                <c:pt idx="2621">
                  <c:v>0.93413910790216725</c:v>
                </c:pt>
                <c:pt idx="2622">
                  <c:v>0.93424812066857588</c:v>
                </c:pt>
                <c:pt idx="2623">
                  <c:v>0.93413875651313538</c:v>
                </c:pt>
                <c:pt idx="2624">
                  <c:v>0.93410605601301833</c:v>
                </c:pt>
                <c:pt idx="2625">
                  <c:v>0.93424812090617182</c:v>
                </c:pt>
                <c:pt idx="2626">
                  <c:v>0.93407265433017994</c:v>
                </c:pt>
                <c:pt idx="2627">
                  <c:v>0.9340403082603983</c:v>
                </c:pt>
                <c:pt idx="2628">
                  <c:v>0.9341489542311664</c:v>
                </c:pt>
                <c:pt idx="2629">
                  <c:v>0.93407265433017994</c:v>
                </c:pt>
                <c:pt idx="2630">
                  <c:v>0.93407265433017994</c:v>
                </c:pt>
                <c:pt idx="2631">
                  <c:v>0.93394188174340731</c:v>
                </c:pt>
                <c:pt idx="2632">
                  <c:v>0.93408321056117016</c:v>
                </c:pt>
                <c:pt idx="2633">
                  <c:v>0.93401746471895275</c:v>
                </c:pt>
                <c:pt idx="2634">
                  <c:v>0.93414896234787437</c:v>
                </c:pt>
                <c:pt idx="2635">
                  <c:v>0.93421506386462283</c:v>
                </c:pt>
                <c:pt idx="2636">
                  <c:v>0.93434624692592405</c:v>
                </c:pt>
                <c:pt idx="2637">
                  <c:v>0.93413910790216725</c:v>
                </c:pt>
                <c:pt idx="2638">
                  <c:v>0.93415058881929447</c:v>
                </c:pt>
                <c:pt idx="2639">
                  <c:v>0.9342486932748677</c:v>
                </c:pt>
                <c:pt idx="2640">
                  <c:v>0.93424904471914139</c:v>
                </c:pt>
                <c:pt idx="2641">
                  <c:v>0.93418328352237878</c:v>
                </c:pt>
                <c:pt idx="2642">
                  <c:v>0.9342159876339281</c:v>
                </c:pt>
                <c:pt idx="2643">
                  <c:v>0.9342159876339281</c:v>
                </c:pt>
                <c:pt idx="2644">
                  <c:v>0.93424870115513725</c:v>
                </c:pt>
                <c:pt idx="2645">
                  <c:v>0.93424811278831277</c:v>
                </c:pt>
                <c:pt idx="2646">
                  <c:v>0.93424812066857588</c:v>
                </c:pt>
                <c:pt idx="2647">
                  <c:v>0.93428082804982437</c:v>
                </c:pt>
                <c:pt idx="2648">
                  <c:v>0.93421471243742427</c:v>
                </c:pt>
                <c:pt idx="2649">
                  <c:v>0.93421472031731045</c:v>
                </c:pt>
                <c:pt idx="2650">
                  <c:v>0.93408356168475148</c:v>
                </c:pt>
                <c:pt idx="2651">
                  <c:v>0.93403995692101016</c:v>
                </c:pt>
                <c:pt idx="2652">
                  <c:v>0.93418200814793229</c:v>
                </c:pt>
                <c:pt idx="2653">
                  <c:v>0.93431388819990246</c:v>
                </c:pt>
                <c:pt idx="2654">
                  <c:v>0.93420450564312185</c:v>
                </c:pt>
                <c:pt idx="2655">
                  <c:v>0.93434659053784619</c:v>
                </c:pt>
                <c:pt idx="2656">
                  <c:v>0.93432502026632258</c:v>
                </c:pt>
                <c:pt idx="2657">
                  <c:v>0.93413875651313538</c:v>
                </c:pt>
                <c:pt idx="2658">
                  <c:v>0.93407335704199013</c:v>
                </c:pt>
                <c:pt idx="2659">
                  <c:v>0.93418235955869744</c:v>
                </c:pt>
                <c:pt idx="2660">
                  <c:v>0.93421541505441286</c:v>
                </c:pt>
                <c:pt idx="2661">
                  <c:v>0.93410640738561868</c:v>
                </c:pt>
                <c:pt idx="2662">
                  <c:v>0.93428081993158574</c:v>
                </c:pt>
                <c:pt idx="2663">
                  <c:v>0.93437931016828257</c:v>
                </c:pt>
                <c:pt idx="2664">
                  <c:v>0.93397456668930723</c:v>
                </c:pt>
                <c:pt idx="2665">
                  <c:v>0.93405051242086634</c:v>
                </c:pt>
                <c:pt idx="2666">
                  <c:v>0.93401746471895275</c:v>
                </c:pt>
                <c:pt idx="2667">
                  <c:v>0.93400691759551158</c:v>
                </c:pt>
                <c:pt idx="2668">
                  <c:v>0.93400726891829855</c:v>
                </c:pt>
                <c:pt idx="2669">
                  <c:v>0.93400726891829855</c:v>
                </c:pt>
                <c:pt idx="2670">
                  <c:v>0.93397457456648814</c:v>
                </c:pt>
                <c:pt idx="2671">
                  <c:v>0.9341489542311664</c:v>
                </c:pt>
                <c:pt idx="2672">
                  <c:v>0.93428013301013557</c:v>
                </c:pt>
                <c:pt idx="2673">
                  <c:v>0.93421436889028564</c:v>
                </c:pt>
                <c:pt idx="2674">
                  <c:v>0.93411590999297245</c:v>
                </c:pt>
                <c:pt idx="2675">
                  <c:v>0.93421401746343635</c:v>
                </c:pt>
                <c:pt idx="2676">
                  <c:v>0.93405016107635108</c:v>
                </c:pt>
                <c:pt idx="2677">
                  <c:v>0.93397422326012858</c:v>
                </c:pt>
                <c:pt idx="2678">
                  <c:v>0.93400726891829855</c:v>
                </c:pt>
                <c:pt idx="2679">
                  <c:v>0.93410570464059461</c:v>
                </c:pt>
                <c:pt idx="2680">
                  <c:v>0.93421506362703821</c:v>
                </c:pt>
                <c:pt idx="2681">
                  <c:v>0.93428082804982437</c:v>
                </c:pt>
                <c:pt idx="2682">
                  <c:v>0.93437931016828257</c:v>
                </c:pt>
                <c:pt idx="2683">
                  <c:v>0.93418235955869744</c:v>
                </c:pt>
                <c:pt idx="2684">
                  <c:v>0.93424812090617182</c:v>
                </c:pt>
                <c:pt idx="2685">
                  <c:v>0.93441167192101193</c:v>
                </c:pt>
                <c:pt idx="2686">
                  <c:v>0.93418200814793229</c:v>
                </c:pt>
                <c:pt idx="2687">
                  <c:v>0.93414930562532228</c:v>
                </c:pt>
                <c:pt idx="2688">
                  <c:v>0.93421506386462283</c:v>
                </c:pt>
                <c:pt idx="2689">
                  <c:v>0.93428013301013557</c:v>
                </c:pt>
                <c:pt idx="2690">
                  <c:v>0.93414931374203392</c:v>
                </c:pt>
                <c:pt idx="2691">
                  <c:v>0.93418201626502373</c:v>
                </c:pt>
                <c:pt idx="2692">
                  <c:v>0.93414896234787437</c:v>
                </c:pt>
                <c:pt idx="2693">
                  <c:v>0.93403995692101016</c:v>
                </c:pt>
                <c:pt idx="2694">
                  <c:v>0.93407300568599694</c:v>
                </c:pt>
                <c:pt idx="2695">
                  <c:v>0.93410640738561868</c:v>
                </c:pt>
                <c:pt idx="2696">
                  <c:v>0.93424811278831277</c:v>
                </c:pt>
                <c:pt idx="2697">
                  <c:v>0.93432502026632258</c:v>
                </c:pt>
                <c:pt idx="2698">
                  <c:v>0.93432501238519294</c:v>
                </c:pt>
                <c:pt idx="2699">
                  <c:v>0.93432501238519294</c:v>
                </c:pt>
                <c:pt idx="2700">
                  <c:v>0.93432501238519294</c:v>
                </c:pt>
                <c:pt idx="2701">
                  <c:v>0.93448894106712532</c:v>
                </c:pt>
                <c:pt idx="2702">
                  <c:v>0.93429231105608823</c:v>
                </c:pt>
                <c:pt idx="2703">
                  <c:v>0.93424870115513725</c:v>
                </c:pt>
                <c:pt idx="2704">
                  <c:v>0.93420450564312185</c:v>
                </c:pt>
                <c:pt idx="2705">
                  <c:v>0.93413910002313216</c:v>
                </c:pt>
                <c:pt idx="2706">
                  <c:v>0.93428081993158574</c:v>
                </c:pt>
                <c:pt idx="2707">
                  <c:v>0.93421541505441286</c:v>
                </c:pt>
                <c:pt idx="2708">
                  <c:v>0.93407335704199013</c:v>
                </c:pt>
                <c:pt idx="2709">
                  <c:v>0.93407335704199013</c:v>
                </c:pt>
                <c:pt idx="2710">
                  <c:v>0.93411625325419578</c:v>
                </c:pt>
                <c:pt idx="2711">
                  <c:v>0.93421506362703821</c:v>
                </c:pt>
                <c:pt idx="2712">
                  <c:v>0.93424812090617182</c:v>
                </c:pt>
                <c:pt idx="2713">
                  <c:v>0.93428117951024547</c:v>
                </c:pt>
                <c:pt idx="2714">
                  <c:v>0.93421599551382895</c:v>
                </c:pt>
                <c:pt idx="2715">
                  <c:v>0.9342486932748677</c:v>
                </c:pt>
                <c:pt idx="2716">
                  <c:v>0.9342486932748677</c:v>
                </c:pt>
                <c:pt idx="2717">
                  <c:v>0.93429231105608823</c:v>
                </c:pt>
                <c:pt idx="2718">
                  <c:v>0.93442385249499516</c:v>
                </c:pt>
                <c:pt idx="2719">
                  <c:v>0.93445621630848907</c:v>
                </c:pt>
                <c:pt idx="2720">
                  <c:v>0.93435808274294552</c:v>
                </c:pt>
                <c:pt idx="2721">
                  <c:v>0.93432502026632258</c:v>
                </c:pt>
                <c:pt idx="2722">
                  <c:v>0.9343793022865412</c:v>
                </c:pt>
                <c:pt idx="2723">
                  <c:v>0.9343465984192183</c:v>
                </c:pt>
                <c:pt idx="2724">
                  <c:v>0.93431388819990246</c:v>
                </c:pt>
                <c:pt idx="2725">
                  <c:v>0.93428117951024547</c:v>
                </c:pt>
                <c:pt idx="2726">
                  <c:v>0.93413910790216725</c:v>
                </c:pt>
                <c:pt idx="2727">
                  <c:v>0.93424812066857588</c:v>
                </c:pt>
                <c:pt idx="2728">
                  <c:v>0.93431318524636453</c:v>
                </c:pt>
                <c:pt idx="2729">
                  <c:v>0.93428012512951197</c:v>
                </c:pt>
                <c:pt idx="2730">
                  <c:v>0.9344880088166253</c:v>
                </c:pt>
                <c:pt idx="2731">
                  <c:v>0.93444473037353437</c:v>
                </c:pt>
                <c:pt idx="2732">
                  <c:v>0.93441201556507414</c:v>
                </c:pt>
                <c:pt idx="2733">
                  <c:v>0.93421599551382895</c:v>
                </c:pt>
                <c:pt idx="2734">
                  <c:v>0.93417180206849237</c:v>
                </c:pt>
                <c:pt idx="2735">
                  <c:v>0.93428117951024547</c:v>
                </c:pt>
                <c:pt idx="2736">
                  <c:v>0.93424812090617182</c:v>
                </c:pt>
                <c:pt idx="2737">
                  <c:v>0.9342474180187299</c:v>
                </c:pt>
                <c:pt idx="2738">
                  <c:v>0.93424776946236276</c:v>
                </c:pt>
                <c:pt idx="2739">
                  <c:v>0.93407265433017994</c:v>
                </c:pt>
                <c:pt idx="2740">
                  <c:v>0.9341489542311664</c:v>
                </c:pt>
                <c:pt idx="2741">
                  <c:v>0.93418200838550591</c:v>
                </c:pt>
                <c:pt idx="2742">
                  <c:v>0.93431353672304529</c:v>
                </c:pt>
                <c:pt idx="2743">
                  <c:v>0.93437895865854947</c:v>
                </c:pt>
                <c:pt idx="2744">
                  <c:v>0.93431388819990246</c:v>
                </c:pt>
                <c:pt idx="2745">
                  <c:v>0.9343465984192183</c:v>
                </c:pt>
                <c:pt idx="2746">
                  <c:v>0.93414930562532228</c:v>
                </c:pt>
                <c:pt idx="2747">
                  <c:v>0.93421506386462283</c:v>
                </c:pt>
                <c:pt idx="2748">
                  <c:v>0.93424776946236276</c:v>
                </c:pt>
                <c:pt idx="2749">
                  <c:v>0.93418200838550591</c:v>
                </c:pt>
                <c:pt idx="2750">
                  <c:v>0.93411625325419578</c:v>
                </c:pt>
                <c:pt idx="2751">
                  <c:v>0.93421506386462283</c:v>
                </c:pt>
                <c:pt idx="2752">
                  <c:v>0.93418235955869744</c:v>
                </c:pt>
                <c:pt idx="2753">
                  <c:v>0.93410640738561868</c:v>
                </c:pt>
                <c:pt idx="2754">
                  <c:v>0.93434659053784619</c:v>
                </c:pt>
                <c:pt idx="2755">
                  <c:v>0.93448894106712532</c:v>
                </c:pt>
                <c:pt idx="2756">
                  <c:v>0.93445656785704667</c:v>
                </c:pt>
                <c:pt idx="2757">
                  <c:v>0.93442350884511782</c:v>
                </c:pt>
                <c:pt idx="2758">
                  <c:v>0.93432501238519294</c:v>
                </c:pt>
                <c:pt idx="2759">
                  <c:v>0.93432502026632258</c:v>
                </c:pt>
                <c:pt idx="2760">
                  <c:v>0.9343907871472259</c:v>
                </c:pt>
                <c:pt idx="2761">
                  <c:v>0.93431388031889906</c:v>
                </c:pt>
                <c:pt idx="2762">
                  <c:v>0.93455379866940136</c:v>
                </c:pt>
                <c:pt idx="2763">
                  <c:v>0.93432502026632258</c:v>
                </c:pt>
                <c:pt idx="2764">
                  <c:v>0.93421506362703821</c:v>
                </c:pt>
                <c:pt idx="2765">
                  <c:v>0.93424812090617182</c:v>
                </c:pt>
                <c:pt idx="2766">
                  <c:v>0.93471939299859941</c:v>
                </c:pt>
                <c:pt idx="2767">
                  <c:v>0.93428082804982437</c:v>
                </c:pt>
                <c:pt idx="2768">
                  <c:v>0.93431318524636453</c:v>
                </c:pt>
                <c:pt idx="2769">
                  <c:v>0.93452165158994616</c:v>
                </c:pt>
                <c:pt idx="2770">
                  <c:v>0.93471904131795625</c:v>
                </c:pt>
                <c:pt idx="2771">
                  <c:v>0.93476268054914491</c:v>
                </c:pt>
                <c:pt idx="2772">
                  <c:v>0.9343907871472259</c:v>
                </c:pt>
                <c:pt idx="2773">
                  <c:v>0.9343907871472259</c:v>
                </c:pt>
                <c:pt idx="2774">
                  <c:v>0.9343907871472259</c:v>
                </c:pt>
                <c:pt idx="2775">
                  <c:v>0.93432502026632258</c:v>
                </c:pt>
                <c:pt idx="2776">
                  <c:v>0.93432501238519294</c:v>
                </c:pt>
                <c:pt idx="2777">
                  <c:v>0.93429231105608823</c:v>
                </c:pt>
                <c:pt idx="2778">
                  <c:v>0.93428117951024547</c:v>
                </c:pt>
                <c:pt idx="2779">
                  <c:v>0.93445622419109742</c:v>
                </c:pt>
                <c:pt idx="2780">
                  <c:v>0.93455472312385557</c:v>
                </c:pt>
                <c:pt idx="2781">
                  <c:v>0.93445656785704667</c:v>
                </c:pt>
                <c:pt idx="2782">
                  <c:v>0.93082153485032793</c:v>
                </c:pt>
                <c:pt idx="2783">
                  <c:v>0.93319198491001976</c:v>
                </c:pt>
                <c:pt idx="2784">
                  <c:v>0.93346417958555439</c:v>
                </c:pt>
                <c:pt idx="2785">
                  <c:v>0.93356288995703052</c:v>
                </c:pt>
                <c:pt idx="2786">
                  <c:v>0.9338025430935647</c:v>
                </c:pt>
                <c:pt idx="2787">
                  <c:v>0.93404333220127167</c:v>
                </c:pt>
                <c:pt idx="2788">
                  <c:v>0.93493819754103347</c:v>
                </c:pt>
                <c:pt idx="2789">
                  <c:v>0.93479703997144514</c:v>
                </c:pt>
                <c:pt idx="2790">
                  <c:v>0.93473123513013756</c:v>
                </c:pt>
                <c:pt idx="2791">
                  <c:v>0.93479738380483668</c:v>
                </c:pt>
                <c:pt idx="2792">
                  <c:v>0.93479739169128973</c:v>
                </c:pt>
                <c:pt idx="2793">
                  <c:v>0.93377182723343344</c:v>
                </c:pt>
                <c:pt idx="2794">
                  <c:v>0.93428547193537292</c:v>
                </c:pt>
                <c:pt idx="2795">
                  <c:v>0.93473122724443058</c:v>
                </c:pt>
                <c:pt idx="2796">
                  <c:v>0.93479738380483668</c:v>
                </c:pt>
                <c:pt idx="2797">
                  <c:v>0.93476465226541372</c:v>
                </c:pt>
                <c:pt idx="2798">
                  <c:v>0.9348304681361459</c:v>
                </c:pt>
                <c:pt idx="2799">
                  <c:v>0.93459011117623048</c:v>
                </c:pt>
                <c:pt idx="2800">
                  <c:v>0.9347544455680793</c:v>
                </c:pt>
                <c:pt idx="2801">
                  <c:v>0.93452502107451896</c:v>
                </c:pt>
                <c:pt idx="2802">
                  <c:v>0.93459139517910905</c:v>
                </c:pt>
                <c:pt idx="2803">
                  <c:v>0.93476593658862239</c:v>
                </c:pt>
                <c:pt idx="2804">
                  <c:v>0.93470012678665959</c:v>
                </c:pt>
                <c:pt idx="2805">
                  <c:v>0.93499577613604157</c:v>
                </c:pt>
                <c:pt idx="2806">
                  <c:v>0.9348320885437521</c:v>
                </c:pt>
                <c:pt idx="2807">
                  <c:v>0.93476662422501011</c:v>
                </c:pt>
                <c:pt idx="2808">
                  <c:v>0.9347993635053623</c:v>
                </c:pt>
                <c:pt idx="2809">
                  <c:v>0.93462481375861783</c:v>
                </c:pt>
                <c:pt idx="2810">
                  <c:v>0.93483209643059628</c:v>
                </c:pt>
                <c:pt idx="2811">
                  <c:v>0.93496303555488958</c:v>
                </c:pt>
                <c:pt idx="2812">
                  <c:v>0.93452629707454737</c:v>
                </c:pt>
                <c:pt idx="2813">
                  <c:v>0.93490975590995506</c:v>
                </c:pt>
                <c:pt idx="2814">
                  <c:v>0.93470209856442699</c:v>
                </c:pt>
                <c:pt idx="2815">
                  <c:v>0.93497558542853287</c:v>
                </c:pt>
                <c:pt idx="2816">
                  <c:v>0.9347351786287903</c:v>
                </c:pt>
                <c:pt idx="2817">
                  <c:v>0.93486680312881043</c:v>
                </c:pt>
                <c:pt idx="2818">
                  <c:v>0.93480098384094823</c:v>
                </c:pt>
                <c:pt idx="2819">
                  <c:v>0.93470245023655485</c:v>
                </c:pt>
                <c:pt idx="2820">
                  <c:v>0.9348337168419727</c:v>
                </c:pt>
                <c:pt idx="2821">
                  <c:v>0.93478914841538219</c:v>
                </c:pt>
                <c:pt idx="2822">
                  <c:v>0.93486552650769672</c:v>
                </c:pt>
                <c:pt idx="2823">
                  <c:v>0.93483244028121193</c:v>
                </c:pt>
                <c:pt idx="2824">
                  <c:v>0.93459208264399041</c:v>
                </c:pt>
                <c:pt idx="2825">
                  <c:v>0.93449393001882675</c:v>
                </c:pt>
                <c:pt idx="2826">
                  <c:v>0.93452594549094825</c:v>
                </c:pt>
                <c:pt idx="2827">
                  <c:v>0.93462550914085185</c:v>
                </c:pt>
                <c:pt idx="2828">
                  <c:v>0.93476790855183811</c:v>
                </c:pt>
                <c:pt idx="2829">
                  <c:v>0.93486610750675303</c:v>
                </c:pt>
                <c:pt idx="2830">
                  <c:v>0.93465788228446989</c:v>
                </c:pt>
                <c:pt idx="2831">
                  <c:v>0.93490940413363555</c:v>
                </c:pt>
                <c:pt idx="2832">
                  <c:v>0.93486552650769672</c:v>
                </c:pt>
                <c:pt idx="2833">
                  <c:v>0.93462515750739306</c:v>
                </c:pt>
                <c:pt idx="2834">
                  <c:v>0.93483372472883519</c:v>
                </c:pt>
                <c:pt idx="2835">
                  <c:v>0.9347351786287903</c:v>
                </c:pt>
                <c:pt idx="2836">
                  <c:v>0.93472368811331652</c:v>
                </c:pt>
                <c:pt idx="2837">
                  <c:v>0.93459208264399041</c:v>
                </c:pt>
                <c:pt idx="2838">
                  <c:v>0.93459209052812875</c:v>
                </c:pt>
                <c:pt idx="2839">
                  <c:v>0.93465823393437519</c:v>
                </c:pt>
                <c:pt idx="2840">
                  <c:v>0.9344277942614746</c:v>
                </c:pt>
                <c:pt idx="2841">
                  <c:v>0.93425298550062308</c:v>
                </c:pt>
                <c:pt idx="2842">
                  <c:v>0.93422027965896781</c:v>
                </c:pt>
                <c:pt idx="2843">
                  <c:v>0.93451643754896896</c:v>
                </c:pt>
                <c:pt idx="2844">
                  <c:v>0.9348009917274418</c:v>
                </c:pt>
                <c:pt idx="2845">
                  <c:v>0.9346595101773767</c:v>
                </c:pt>
                <c:pt idx="2846">
                  <c:v>0.9347355224317877</c:v>
                </c:pt>
                <c:pt idx="2847">
                  <c:v>0.93459336665048709</c:v>
                </c:pt>
                <c:pt idx="2848">
                  <c:v>0.93476895578184482</c:v>
                </c:pt>
                <c:pt idx="2849">
                  <c:v>0.93469223656119416</c:v>
                </c:pt>
                <c:pt idx="2850">
                  <c:v>0.93459371826796889</c:v>
                </c:pt>
                <c:pt idx="2851">
                  <c:v>0.93459371826796889</c:v>
                </c:pt>
                <c:pt idx="2852">
                  <c:v>0.93473553031754353</c:v>
                </c:pt>
                <c:pt idx="2853">
                  <c:v>0.93462550914085185</c:v>
                </c:pt>
                <c:pt idx="2854">
                  <c:v>0.9347348269402137</c:v>
                </c:pt>
                <c:pt idx="2855">
                  <c:v>0.93465823393437519</c:v>
                </c:pt>
                <c:pt idx="2856">
                  <c:v>0.93435216692827872</c:v>
                </c:pt>
                <c:pt idx="2857">
                  <c:v>0.93455971254468317</c:v>
                </c:pt>
                <c:pt idx="2858">
                  <c:v>0.93428604433463569</c:v>
                </c:pt>
                <c:pt idx="2859">
                  <c:v>0.93435146393626833</c:v>
                </c:pt>
                <c:pt idx="2860">
                  <c:v>0.93449392213579441</c:v>
                </c:pt>
                <c:pt idx="2861">
                  <c:v>0.93435180731312251</c:v>
                </c:pt>
                <c:pt idx="2862">
                  <c:v>0.93439635577043212</c:v>
                </c:pt>
                <c:pt idx="2863">
                  <c:v>0.93456064489073642</c:v>
                </c:pt>
                <c:pt idx="2864">
                  <c:v>0.93470280190885935</c:v>
                </c:pt>
                <c:pt idx="2865">
                  <c:v>0.93462550914085185</c:v>
                </c:pt>
                <c:pt idx="2866">
                  <c:v>0.93467007503089894</c:v>
                </c:pt>
                <c:pt idx="2867">
                  <c:v>0.93452757307690293</c:v>
                </c:pt>
                <c:pt idx="2868">
                  <c:v>0.93459336665048709</c:v>
                </c:pt>
                <c:pt idx="2869">
                  <c:v>0.93459336665048709</c:v>
                </c:pt>
                <c:pt idx="2870">
                  <c:v>0.9344179358864213</c:v>
                </c:pt>
                <c:pt idx="2871">
                  <c:v>0.93445029966384385</c:v>
                </c:pt>
                <c:pt idx="2872">
                  <c:v>0.93438452742523281</c:v>
                </c:pt>
                <c:pt idx="2873">
                  <c:v>0.93455901722784129</c:v>
                </c:pt>
                <c:pt idx="2874">
                  <c:v>0.93449323476736146</c:v>
                </c:pt>
                <c:pt idx="2875">
                  <c:v>0.93449322688433711</c:v>
                </c:pt>
                <c:pt idx="2876">
                  <c:v>0.9344506512094285</c:v>
                </c:pt>
                <c:pt idx="2877">
                  <c:v>0.93432931319813128</c:v>
                </c:pt>
                <c:pt idx="2878">
                  <c:v>0.93428604433463569</c:v>
                </c:pt>
                <c:pt idx="2879">
                  <c:v>0.93435181543218515</c:v>
                </c:pt>
                <c:pt idx="2880">
                  <c:v>0.93441793612407487</c:v>
                </c:pt>
                <c:pt idx="2881">
                  <c:v>0.93459209052812875</c:v>
                </c:pt>
                <c:pt idx="2882">
                  <c:v>0.9346575385196173</c:v>
                </c:pt>
                <c:pt idx="2883">
                  <c:v>0.93435181543218515</c:v>
                </c:pt>
                <c:pt idx="2884">
                  <c:v>0.9344277942614746</c:v>
                </c:pt>
                <c:pt idx="2885">
                  <c:v>0.93435146393626833</c:v>
                </c:pt>
                <c:pt idx="2886">
                  <c:v>0.93438360319566194</c:v>
                </c:pt>
                <c:pt idx="2887">
                  <c:v>0.93435181543218515</c:v>
                </c:pt>
                <c:pt idx="2888">
                  <c:v>0.93431875348942039</c:v>
                </c:pt>
                <c:pt idx="2889">
                  <c:v>0.93438487893776467</c:v>
                </c:pt>
                <c:pt idx="2890">
                  <c:v>0.93438452742523281</c:v>
                </c:pt>
                <c:pt idx="2891">
                  <c:v>0.9345266486583228</c:v>
                </c:pt>
                <c:pt idx="2892">
                  <c:v>0.93449393001882675</c:v>
                </c:pt>
                <c:pt idx="2893">
                  <c:v>0.9342860445722444</c:v>
                </c:pt>
                <c:pt idx="2894">
                  <c:v>0.9340564299203753</c:v>
                </c:pt>
                <c:pt idx="2895">
                  <c:v>0.93431875348942039</c:v>
                </c:pt>
                <c:pt idx="2896">
                  <c:v>0.9342860445722444</c:v>
                </c:pt>
                <c:pt idx="2897">
                  <c:v>0.93435146393626833</c:v>
                </c:pt>
                <c:pt idx="2898">
                  <c:v>0.9342860445722444</c:v>
                </c:pt>
                <c:pt idx="2899">
                  <c:v>0.93422028753891684</c:v>
                </c:pt>
                <c:pt idx="2900">
                  <c:v>0.93415488044298667</c:v>
                </c:pt>
                <c:pt idx="2901">
                  <c:v>0.93422063108896303</c:v>
                </c:pt>
                <c:pt idx="2902">
                  <c:v>0.93438452742523281</c:v>
                </c:pt>
                <c:pt idx="2903">
                  <c:v>0.93425299361853842</c:v>
                </c:pt>
                <c:pt idx="2904">
                  <c:v>0.93449393001882675</c:v>
                </c:pt>
                <c:pt idx="2905">
                  <c:v>0.93449392213579441</c:v>
                </c:pt>
                <c:pt idx="2906">
                  <c:v>0.93449392213579441</c:v>
                </c:pt>
                <c:pt idx="2907">
                  <c:v>0.93459208264399041</c:v>
                </c:pt>
                <c:pt idx="2908">
                  <c:v>0.9344935784514935</c:v>
                </c:pt>
                <c:pt idx="2909">
                  <c:v>0.93439508024504414</c:v>
                </c:pt>
                <c:pt idx="2910">
                  <c:v>0.93428605245293539</c:v>
                </c:pt>
                <c:pt idx="2911">
                  <c:v>0.93418723181290586</c:v>
                </c:pt>
                <c:pt idx="2912">
                  <c:v>0.93439508024504414</c:v>
                </c:pt>
                <c:pt idx="2913">
                  <c:v>0.93435181543218515</c:v>
                </c:pt>
                <c:pt idx="2914">
                  <c:v>0.93439508024504414</c:v>
                </c:pt>
                <c:pt idx="2915">
                  <c:v>0.93452595337434152</c:v>
                </c:pt>
                <c:pt idx="2916">
                  <c:v>0.93448174822459606</c:v>
                </c:pt>
                <c:pt idx="2917">
                  <c:v>0.93432931319813128</c:v>
                </c:pt>
                <c:pt idx="2918">
                  <c:v>0.9345266486583228</c:v>
                </c:pt>
                <c:pt idx="2919">
                  <c:v>0.93446121290948203</c:v>
                </c:pt>
                <c:pt idx="2920">
                  <c:v>0.93428604433463569</c:v>
                </c:pt>
                <c:pt idx="2921">
                  <c:v>0.93435146393626833</c:v>
                </c:pt>
                <c:pt idx="2922">
                  <c:v>0.93435216692827872</c:v>
                </c:pt>
                <c:pt idx="2923">
                  <c:v>0.93462446212550887</c:v>
                </c:pt>
                <c:pt idx="2924">
                  <c:v>0.9342860445722444</c:v>
                </c:pt>
                <c:pt idx="2925">
                  <c:v>0.93418758322629558</c:v>
                </c:pt>
                <c:pt idx="2926">
                  <c:v>0.93428605245293539</c:v>
                </c:pt>
                <c:pt idx="2927">
                  <c:v>0.93425298550062308</c:v>
                </c:pt>
                <c:pt idx="2928">
                  <c:v>0.9344277942614746</c:v>
                </c:pt>
                <c:pt idx="2929">
                  <c:v>0.9346902648112162</c:v>
                </c:pt>
                <c:pt idx="2930">
                  <c:v>0.93462446212550887</c:v>
                </c:pt>
                <c:pt idx="2931">
                  <c:v>0.93343544680100121</c:v>
                </c:pt>
                <c:pt idx="2932">
                  <c:v>0.93425299361853842</c:v>
                </c:pt>
                <c:pt idx="2933">
                  <c:v>0.9344935784514935</c:v>
                </c:pt>
                <c:pt idx="2934">
                  <c:v>0.93432931319813128</c:v>
                </c:pt>
                <c:pt idx="2935">
                  <c:v>0.93414339945540259</c:v>
                </c:pt>
                <c:pt idx="2936">
                  <c:v>0.93394814173982499</c:v>
                </c:pt>
                <c:pt idx="2937">
                  <c:v>0.93425333694705304</c:v>
                </c:pt>
                <c:pt idx="2938">
                  <c:v>0.93486680312881043</c:v>
                </c:pt>
                <c:pt idx="2939">
                  <c:v>0.9345924342608275</c:v>
                </c:pt>
                <c:pt idx="2940">
                  <c:v>0.93466937171936226</c:v>
                </c:pt>
                <c:pt idx="2941">
                  <c:v>0.93405678126804037</c:v>
                </c:pt>
                <c:pt idx="2942">
                  <c:v>0.93422097463917808</c:v>
                </c:pt>
                <c:pt idx="2943">
                  <c:v>0.93405678126804037</c:v>
                </c:pt>
                <c:pt idx="2944">
                  <c:v>0.93415488044298667</c:v>
                </c:pt>
                <c:pt idx="2945">
                  <c:v>0.93401190310999782</c:v>
                </c:pt>
                <c:pt idx="2946">
                  <c:v>0.93412182780837527</c:v>
                </c:pt>
                <c:pt idx="2947">
                  <c:v>0.93449322688433711</c:v>
                </c:pt>
                <c:pt idx="2948">
                  <c:v>0.93452664077492198</c:v>
                </c:pt>
                <c:pt idx="2949">
                  <c:v>0.93463664640492983</c:v>
                </c:pt>
                <c:pt idx="2950">
                  <c:v>0.93462515750739306</c:v>
                </c:pt>
                <c:pt idx="2951">
                  <c:v>0.9330989997879483</c:v>
                </c:pt>
                <c:pt idx="2952">
                  <c:v>0.93460392262103986</c:v>
                </c:pt>
                <c:pt idx="2953">
                  <c:v>0.93425531534625417</c:v>
                </c:pt>
                <c:pt idx="2954">
                  <c:v>0.93452699235887082</c:v>
                </c:pt>
                <c:pt idx="2955">
                  <c:v>0.93514034648158051</c:v>
                </c:pt>
                <c:pt idx="2956">
                  <c:v>0.93489919532495935</c:v>
                </c:pt>
                <c:pt idx="2957">
                  <c:v>0.93412182780837527</c:v>
                </c:pt>
                <c:pt idx="2958">
                  <c:v>0.93431944832986835</c:v>
                </c:pt>
                <c:pt idx="2959">
                  <c:v>0.93425334506497315</c:v>
                </c:pt>
                <c:pt idx="2960">
                  <c:v>0.93412182780837527</c:v>
                </c:pt>
                <c:pt idx="2961">
                  <c:v>0.93428604433463569</c:v>
                </c:pt>
                <c:pt idx="2962">
                  <c:v>0.93431875348942039</c:v>
                </c:pt>
                <c:pt idx="2963">
                  <c:v>0.93425334506497315</c:v>
                </c:pt>
                <c:pt idx="2964">
                  <c:v>0.9344506512094285</c:v>
                </c:pt>
                <c:pt idx="2965">
                  <c:v>0.93446086135859052</c:v>
                </c:pt>
                <c:pt idx="2966">
                  <c:v>0.93425334506497315</c:v>
                </c:pt>
                <c:pt idx="2967">
                  <c:v>0.93432931319813128</c:v>
                </c:pt>
                <c:pt idx="2968">
                  <c:v>0.93441758459493074</c:v>
                </c:pt>
                <c:pt idx="2969">
                  <c:v>0.9344179358864213</c:v>
                </c:pt>
                <c:pt idx="2970">
                  <c:v>0.93462515750739306</c:v>
                </c:pt>
                <c:pt idx="2971">
                  <c:v>0.93448336782481489</c:v>
                </c:pt>
                <c:pt idx="2972">
                  <c:v>0.9344175924771041</c:v>
                </c:pt>
                <c:pt idx="2973">
                  <c:v>0.93442814579574873</c:v>
                </c:pt>
                <c:pt idx="2974">
                  <c:v>0.93428639579767847</c:v>
                </c:pt>
                <c:pt idx="2975">
                  <c:v>0.93462481375861783</c:v>
                </c:pt>
                <c:pt idx="2976">
                  <c:v>0.93415685068445153</c:v>
                </c:pt>
                <c:pt idx="2977">
                  <c:v>0.93455971254468317</c:v>
                </c:pt>
                <c:pt idx="2978">
                  <c:v>0.93441793612407487</c:v>
                </c:pt>
                <c:pt idx="2979">
                  <c:v>0.93456029328987555</c:v>
                </c:pt>
                <c:pt idx="2980">
                  <c:v>0.93469223656119416</c:v>
                </c:pt>
                <c:pt idx="2981">
                  <c:v>0.93455971254468317</c:v>
                </c:pt>
                <c:pt idx="2982">
                  <c:v>0.93476826025704118</c:v>
                </c:pt>
                <c:pt idx="2983">
                  <c:v>0.93445100275518922</c:v>
                </c:pt>
                <c:pt idx="2984">
                  <c:v>0.9344179358864213</c:v>
                </c:pt>
                <c:pt idx="2985">
                  <c:v>0.93445100275518922</c:v>
                </c:pt>
                <c:pt idx="2986">
                  <c:v>0.93462678532416399</c:v>
                </c:pt>
                <c:pt idx="2987">
                  <c:v>0.93466972337504228</c:v>
                </c:pt>
                <c:pt idx="2988">
                  <c:v>0.93466972337504228</c:v>
                </c:pt>
                <c:pt idx="2989">
                  <c:v>0.93493262071937777</c:v>
                </c:pt>
                <c:pt idx="2990">
                  <c:v>0.93489953920854307</c:v>
                </c:pt>
                <c:pt idx="2991">
                  <c:v>0.9350417650924665</c:v>
                </c:pt>
                <c:pt idx="2992">
                  <c:v>0.93497685436193712</c:v>
                </c:pt>
                <c:pt idx="2993">
                  <c:v>0.93514092770879564</c:v>
                </c:pt>
                <c:pt idx="2994">
                  <c:v>0.93514034648158051</c:v>
                </c:pt>
                <c:pt idx="2995">
                  <c:v>0.93520549383954732</c:v>
                </c:pt>
                <c:pt idx="2996">
                  <c:v>0.93521769612944339</c:v>
                </c:pt>
                <c:pt idx="2997">
                  <c:v>0.93541585583828646</c:v>
                </c:pt>
                <c:pt idx="2998">
                  <c:v>0.93552577185300834</c:v>
                </c:pt>
                <c:pt idx="2999">
                  <c:v>0.93544896965026059</c:v>
                </c:pt>
                <c:pt idx="3000">
                  <c:v>0.9349113765011503</c:v>
                </c:pt>
                <c:pt idx="3001">
                  <c:v>0.93473553031754353</c:v>
                </c:pt>
                <c:pt idx="3002">
                  <c:v>0.93480167939827707</c:v>
                </c:pt>
                <c:pt idx="3003">
                  <c:v>0.93520550173059991</c:v>
                </c:pt>
                <c:pt idx="3004">
                  <c:v>0.93507450146685378</c:v>
                </c:pt>
                <c:pt idx="3005">
                  <c:v>0.9355466826258676</c:v>
                </c:pt>
                <c:pt idx="3006">
                  <c:v>0.93562337290307884</c:v>
                </c:pt>
                <c:pt idx="3007">
                  <c:v>0.93544932169780126</c:v>
                </c:pt>
                <c:pt idx="3008">
                  <c:v>0.93476826025704118</c:v>
                </c:pt>
                <c:pt idx="3009">
                  <c:v>0.93456064489073642</c:v>
                </c:pt>
                <c:pt idx="3010">
                  <c:v>0.934636998044163</c:v>
                </c:pt>
                <c:pt idx="3011">
                  <c:v>0.93480133556277478</c:v>
                </c:pt>
                <c:pt idx="3012">
                  <c:v>0.93466972337504228</c:v>
                </c:pt>
                <c:pt idx="3013">
                  <c:v>0.93483442031870589</c:v>
                </c:pt>
                <c:pt idx="3014">
                  <c:v>0.934636998044163</c:v>
                </c:pt>
                <c:pt idx="3015">
                  <c:v>0.93489988309229688</c:v>
                </c:pt>
                <c:pt idx="3016">
                  <c:v>0.9348009917274418</c:v>
                </c:pt>
                <c:pt idx="3017">
                  <c:v>0.93268714500551908</c:v>
                </c:pt>
                <c:pt idx="3018">
                  <c:v>0.93398281248403048</c:v>
                </c:pt>
                <c:pt idx="3019">
                  <c:v>0.93483476417046341</c:v>
                </c:pt>
                <c:pt idx="3020">
                  <c:v>0.93462644157458885</c:v>
                </c:pt>
                <c:pt idx="3021">
                  <c:v>0.93467007503089894</c:v>
                </c:pt>
                <c:pt idx="3022">
                  <c:v>0.93469258822836498</c:v>
                </c:pt>
                <c:pt idx="3023">
                  <c:v>0.93483406858025075</c:v>
                </c:pt>
                <c:pt idx="3024">
                  <c:v>0.93507578635876842</c:v>
                </c:pt>
                <c:pt idx="3025">
                  <c:v>0.93493227681953917</c:v>
                </c:pt>
                <c:pt idx="3026">
                  <c:v>0.93518459325289316</c:v>
                </c:pt>
                <c:pt idx="3027">
                  <c:v>0.93483442031870589</c:v>
                </c:pt>
                <c:pt idx="3028">
                  <c:v>0.93499810056769039</c:v>
                </c:pt>
                <c:pt idx="3029">
                  <c:v>0.93489988309229688</c:v>
                </c:pt>
                <c:pt idx="3030">
                  <c:v>0.93517472444882332</c:v>
                </c:pt>
                <c:pt idx="3031">
                  <c:v>0.93517402852069065</c:v>
                </c:pt>
                <c:pt idx="3032">
                  <c:v>0.93514127171115902</c:v>
                </c:pt>
                <c:pt idx="3033">
                  <c:v>0.9349653677661578</c:v>
                </c:pt>
                <c:pt idx="3034">
                  <c:v>0.93510818033797893</c:v>
                </c:pt>
                <c:pt idx="3035">
                  <c:v>0.93480064000578822</c:v>
                </c:pt>
                <c:pt idx="3036">
                  <c:v>0.93503119462645834</c:v>
                </c:pt>
                <c:pt idx="3037">
                  <c:v>0.93507543449899655</c:v>
                </c:pt>
                <c:pt idx="3038">
                  <c:v>0.93503119462645834</c:v>
                </c:pt>
                <c:pt idx="3039">
                  <c:v>0.93504269019175879</c:v>
                </c:pt>
                <c:pt idx="3040">
                  <c:v>0.93523987500604722</c:v>
                </c:pt>
                <c:pt idx="3041">
                  <c:v>0.93513999458935715</c:v>
                </c:pt>
                <c:pt idx="3042">
                  <c:v>0.93507508263940164</c:v>
                </c:pt>
                <c:pt idx="3043">
                  <c:v>0.93514092770879564</c:v>
                </c:pt>
                <c:pt idx="3044">
                  <c:v>0.93489953920854307</c:v>
                </c:pt>
                <c:pt idx="3045">
                  <c:v>0.93518424133842915</c:v>
                </c:pt>
                <c:pt idx="3046">
                  <c:v>0.93517437253931934</c:v>
                </c:pt>
                <c:pt idx="3047">
                  <c:v>0.93551322000809056</c:v>
                </c:pt>
                <c:pt idx="3048">
                  <c:v>0.93527298049655361</c:v>
                </c:pt>
                <c:pt idx="3049">
                  <c:v>0.9350423383486226</c:v>
                </c:pt>
                <c:pt idx="3050">
                  <c:v>0.93541527438280037</c:v>
                </c:pt>
                <c:pt idx="3051">
                  <c:v>0.93527333245562494</c:v>
                </c:pt>
                <c:pt idx="3052">
                  <c:v>0.93538251417806995</c:v>
                </c:pt>
                <c:pt idx="3053">
                  <c:v>0.93517402852069065</c:v>
                </c:pt>
                <c:pt idx="3054">
                  <c:v>0.93506393839594959</c:v>
                </c:pt>
                <c:pt idx="3055">
                  <c:v>0.93514092770879564</c:v>
                </c:pt>
                <c:pt idx="3056">
                  <c:v>0.93524057889108403</c:v>
                </c:pt>
                <c:pt idx="3057">
                  <c:v>0.93530607966026735</c:v>
                </c:pt>
                <c:pt idx="3058">
                  <c:v>0.93517402852069065</c:v>
                </c:pt>
                <c:pt idx="3059">
                  <c:v>0.93528249872186675</c:v>
                </c:pt>
                <c:pt idx="3060">
                  <c:v>0.93537194645904875</c:v>
                </c:pt>
                <c:pt idx="3061">
                  <c:v>0.93533883628910297</c:v>
                </c:pt>
                <c:pt idx="3062">
                  <c:v>0.93559129930493556</c:v>
                </c:pt>
                <c:pt idx="3063">
                  <c:v>0.93541528227621629</c:v>
                </c:pt>
                <c:pt idx="3064">
                  <c:v>0.93541527438280037</c:v>
                </c:pt>
                <c:pt idx="3065">
                  <c:v>0.93524022694847708</c:v>
                </c:pt>
                <c:pt idx="3066">
                  <c:v>0.93524022694847708</c:v>
                </c:pt>
                <c:pt idx="3067">
                  <c:v>0.93466183325466945</c:v>
                </c:pt>
                <c:pt idx="3068">
                  <c:v>0.93534905940379542</c:v>
                </c:pt>
                <c:pt idx="3069">
                  <c:v>0.93538251417806995</c:v>
                </c:pt>
                <c:pt idx="3070">
                  <c:v>0.9354807993903792</c:v>
                </c:pt>
                <c:pt idx="3071">
                  <c:v>0.93544803612020699</c:v>
                </c:pt>
                <c:pt idx="3072">
                  <c:v>0.93528354672203307</c:v>
                </c:pt>
                <c:pt idx="3073">
                  <c:v>0.93544804401399273</c:v>
                </c:pt>
                <c:pt idx="3074">
                  <c:v>0.93544804401399273</c:v>
                </c:pt>
                <c:pt idx="3075">
                  <c:v>0.93568996599225585</c:v>
                </c:pt>
                <c:pt idx="3076">
                  <c:v>0.93554633052938063</c:v>
                </c:pt>
                <c:pt idx="3077">
                  <c:v>0.93565684078415978</c:v>
                </c:pt>
                <c:pt idx="3078">
                  <c:v>0.93554633052938063</c:v>
                </c:pt>
                <c:pt idx="3079">
                  <c:v>0.93559060296267171</c:v>
                </c:pt>
                <c:pt idx="3080">
                  <c:v>0.93579852403870623</c:v>
                </c:pt>
                <c:pt idx="3081">
                  <c:v>0.93554633052938063</c:v>
                </c:pt>
                <c:pt idx="3082">
                  <c:v>0.93548080728453442</c:v>
                </c:pt>
                <c:pt idx="3083">
                  <c:v>0.93548080728453442</c:v>
                </c:pt>
                <c:pt idx="3084">
                  <c:v>0.93568962172024284</c:v>
                </c:pt>
                <c:pt idx="3085">
                  <c:v>0.93554633052938063</c:v>
                </c:pt>
                <c:pt idx="3086">
                  <c:v>0.93558108054869593</c:v>
                </c:pt>
                <c:pt idx="3087">
                  <c:v>0.93538309560635424</c:v>
                </c:pt>
                <c:pt idx="3088">
                  <c:v>0.93544896965026059</c:v>
                </c:pt>
                <c:pt idx="3089">
                  <c:v>0.93528354672203307</c:v>
                </c:pt>
                <c:pt idx="3090">
                  <c:v>0.93552541976703418</c:v>
                </c:pt>
                <c:pt idx="3091">
                  <c:v>0.93548115145392119</c:v>
                </c:pt>
                <c:pt idx="3092">
                  <c:v>0.93530607966026735</c:v>
                </c:pt>
                <c:pt idx="3093">
                  <c:v>0.93572309276691235</c:v>
                </c:pt>
                <c:pt idx="3094">
                  <c:v>0.93531665427756017</c:v>
                </c:pt>
                <c:pt idx="3095">
                  <c:v>0.93527332456380829</c:v>
                </c:pt>
                <c:pt idx="3096">
                  <c:v>0.93527332456380829</c:v>
                </c:pt>
                <c:pt idx="3097">
                  <c:v>0.93517437253931934</c:v>
                </c:pt>
                <c:pt idx="3098">
                  <c:v>0.93565754508842658</c:v>
                </c:pt>
                <c:pt idx="3099">
                  <c:v>0.93552506768123667</c:v>
                </c:pt>
                <c:pt idx="3100">
                  <c:v>0.93541562641340192</c:v>
                </c:pt>
                <c:pt idx="3101">
                  <c:v>0.93572343705537553</c:v>
                </c:pt>
                <c:pt idx="3102">
                  <c:v>0.93565754508842658</c:v>
                </c:pt>
                <c:pt idx="3103">
                  <c:v>0.93580050681002691</c:v>
                </c:pt>
                <c:pt idx="3104">
                  <c:v>0.93555853086510621</c:v>
                </c:pt>
                <c:pt idx="3105">
                  <c:v>0.93576772858201573</c:v>
                </c:pt>
                <c:pt idx="3106">
                  <c:v>0.9356568486802993</c:v>
                </c:pt>
                <c:pt idx="3107">
                  <c:v>0.93575516450325613</c:v>
                </c:pt>
                <c:pt idx="3108">
                  <c:v>0.93589756429391702</c:v>
                </c:pt>
                <c:pt idx="3109">
                  <c:v>0.93585455087974667</c:v>
                </c:pt>
                <c:pt idx="3110">
                  <c:v>0.9358647896612603</c:v>
                </c:pt>
                <c:pt idx="3111">
                  <c:v>0.93588734106905314</c:v>
                </c:pt>
                <c:pt idx="3112">
                  <c:v>0.93583165594743178</c:v>
                </c:pt>
                <c:pt idx="3113">
                  <c:v>0.93578829436134225</c:v>
                </c:pt>
                <c:pt idx="3114">
                  <c:v>0.93575517240050432</c:v>
                </c:pt>
                <c:pt idx="3115">
                  <c:v>0.93588733317031514</c:v>
                </c:pt>
                <c:pt idx="3116">
                  <c:v>0.9356240692779233</c:v>
                </c:pt>
                <c:pt idx="3117">
                  <c:v>0.93559129930493556</c:v>
                </c:pt>
                <c:pt idx="3118">
                  <c:v>0.9356568486802993</c:v>
                </c:pt>
                <c:pt idx="3119">
                  <c:v>0.9356564965284272</c:v>
                </c:pt>
                <c:pt idx="3120">
                  <c:v>0.93568961382373406</c:v>
                </c:pt>
                <c:pt idx="3121">
                  <c:v>0.9359638392850157</c:v>
                </c:pt>
                <c:pt idx="3122">
                  <c:v>0.93588733317031514</c:v>
                </c:pt>
                <c:pt idx="3123">
                  <c:v>0.93575516450325613</c:v>
                </c:pt>
                <c:pt idx="3124">
                  <c:v>0.93578829436134225</c:v>
                </c:pt>
                <c:pt idx="3125">
                  <c:v>0.93582177802105737</c:v>
                </c:pt>
                <c:pt idx="3126">
                  <c:v>0.93559060296267171</c:v>
                </c:pt>
                <c:pt idx="3127">
                  <c:v>0.93582177802105737</c:v>
                </c:pt>
                <c:pt idx="3128">
                  <c:v>0.93596476536493989</c:v>
                </c:pt>
                <c:pt idx="3129">
                  <c:v>0.93586606786733528</c:v>
                </c:pt>
                <c:pt idx="3130">
                  <c:v>0.93593162716105305</c:v>
                </c:pt>
                <c:pt idx="3131">
                  <c:v>0.93582142578626404</c:v>
                </c:pt>
                <c:pt idx="3132">
                  <c:v>0.93620593947389974</c:v>
                </c:pt>
                <c:pt idx="3133">
                  <c:v>0.93596511767180401</c:v>
                </c:pt>
                <c:pt idx="3134">
                  <c:v>0.93603103857443903</c:v>
                </c:pt>
                <c:pt idx="3135">
                  <c:v>0.93600813787447346</c:v>
                </c:pt>
                <c:pt idx="3136">
                  <c:v>0.9357349518876471</c:v>
                </c:pt>
                <c:pt idx="3137">
                  <c:v>0.93593197945125473</c:v>
                </c:pt>
                <c:pt idx="3138">
                  <c:v>0.93588733317031514</c:v>
                </c:pt>
                <c:pt idx="3139">
                  <c:v>0.93585455087974667</c:v>
                </c:pt>
                <c:pt idx="3140">
                  <c:v>0.93610720776536926</c:v>
                </c:pt>
                <c:pt idx="3141">
                  <c:v>0.93593163506029031</c:v>
                </c:pt>
                <c:pt idx="3142">
                  <c:v>0.93603069413478401</c:v>
                </c:pt>
                <c:pt idx="3143">
                  <c:v>0.93588733317031514</c:v>
                </c:pt>
                <c:pt idx="3144">
                  <c:v>0.93610685538705962</c:v>
                </c:pt>
                <c:pt idx="3145">
                  <c:v>0.93593197945125473</c:v>
                </c:pt>
                <c:pt idx="3146">
                  <c:v>0.93586606786733528</c:v>
                </c:pt>
                <c:pt idx="3147">
                  <c:v>0.93604092735193989</c:v>
                </c:pt>
                <c:pt idx="3148">
                  <c:v>0.93585455877811508</c:v>
                </c:pt>
                <c:pt idx="3149">
                  <c:v>0.93607371046295818</c:v>
                </c:pt>
                <c:pt idx="3150">
                  <c:v>0.93617279776532236</c:v>
                </c:pt>
                <c:pt idx="3151">
                  <c:v>0.93613965762391127</c:v>
                </c:pt>
                <c:pt idx="3152">
                  <c:v>0.93586605996883732</c:v>
                </c:pt>
                <c:pt idx="3153">
                  <c:v>0.93596581438643967</c:v>
                </c:pt>
                <c:pt idx="3154">
                  <c:v>0.9359975528128075</c:v>
                </c:pt>
                <c:pt idx="3155">
                  <c:v>0.936063484667774</c:v>
                </c:pt>
                <c:pt idx="3156">
                  <c:v>0.93613011960469961</c:v>
                </c:pt>
                <c:pt idx="3157">
                  <c:v>0.93586605996883732</c:v>
                </c:pt>
                <c:pt idx="3158">
                  <c:v>0.93572344495226634</c:v>
                </c:pt>
                <c:pt idx="3159">
                  <c:v>0.93582177012305856</c:v>
                </c:pt>
                <c:pt idx="3160">
                  <c:v>0.93596442095786025</c:v>
                </c:pt>
                <c:pt idx="3161">
                  <c:v>0.93583398315532407</c:v>
                </c:pt>
                <c:pt idx="3162">
                  <c:v>0.93620629166377201</c:v>
                </c:pt>
                <c:pt idx="3163">
                  <c:v>0.935898842797944</c:v>
                </c:pt>
                <c:pt idx="3164">
                  <c:v>0.93623909041416675</c:v>
                </c:pt>
                <c:pt idx="3165">
                  <c:v>0.93580085113653999</c:v>
                </c:pt>
                <c:pt idx="3166">
                  <c:v>0.93627224339907744</c:v>
                </c:pt>
                <c:pt idx="3167">
                  <c:v>0.93614000187888935</c:v>
                </c:pt>
                <c:pt idx="3168">
                  <c:v>0.93609697358027311</c:v>
                </c:pt>
                <c:pt idx="3169">
                  <c:v>0.9361629068885754</c:v>
                </c:pt>
                <c:pt idx="3170">
                  <c:v>0.93603034179494726</c:v>
                </c:pt>
                <c:pt idx="3171">
                  <c:v>0.9361629068885754</c:v>
                </c:pt>
                <c:pt idx="3172">
                  <c:v>0.9360306862344292</c:v>
                </c:pt>
                <c:pt idx="3173">
                  <c:v>0.93620593923563833</c:v>
                </c:pt>
                <c:pt idx="3174">
                  <c:v>0.93613011960469961</c:v>
                </c:pt>
                <c:pt idx="3175">
                  <c:v>0.93603139091462628</c:v>
                </c:pt>
                <c:pt idx="3176">
                  <c:v>0.93622850186354567</c:v>
                </c:pt>
                <c:pt idx="3177">
                  <c:v>0.93620593923563833</c:v>
                </c:pt>
                <c:pt idx="3178">
                  <c:v>0.9361731501767907</c:v>
                </c:pt>
                <c:pt idx="3179">
                  <c:v>0.93622850186354567</c:v>
                </c:pt>
                <c:pt idx="3180">
                  <c:v>0.93630434818396902</c:v>
                </c:pt>
                <c:pt idx="3181">
                  <c:v>0.9361731501767907</c:v>
                </c:pt>
                <c:pt idx="3182">
                  <c:v>0.93644649917087852</c:v>
                </c:pt>
                <c:pt idx="3183">
                  <c:v>0.93633784860791314</c:v>
                </c:pt>
                <c:pt idx="3184">
                  <c:v>0.93607371046295818</c:v>
                </c:pt>
                <c:pt idx="3185">
                  <c:v>0.93630469275814465</c:v>
                </c:pt>
                <c:pt idx="3186">
                  <c:v>0.93548510707353894</c:v>
                </c:pt>
                <c:pt idx="3187">
                  <c:v>0.9358234007243873</c:v>
                </c:pt>
                <c:pt idx="3188">
                  <c:v>0.93583561378507918</c:v>
                </c:pt>
                <c:pt idx="3189">
                  <c:v>0.93609732595361428</c:v>
                </c:pt>
                <c:pt idx="3190">
                  <c:v>0.93603231732203607</c:v>
                </c:pt>
                <c:pt idx="3191">
                  <c:v>0.93603103857443903</c:v>
                </c:pt>
                <c:pt idx="3192">
                  <c:v>0.93588966056316003</c:v>
                </c:pt>
                <c:pt idx="3193">
                  <c:v>0.93596581438643967</c:v>
                </c:pt>
                <c:pt idx="3194">
                  <c:v>0.93610918350916605</c:v>
                </c:pt>
                <c:pt idx="3195">
                  <c:v>0.93596674860678797</c:v>
                </c:pt>
                <c:pt idx="3196">
                  <c:v>0.93593430699241187</c:v>
                </c:pt>
                <c:pt idx="3197">
                  <c:v>0.93596872395459318</c:v>
                </c:pt>
                <c:pt idx="3198">
                  <c:v>0.93583561378507918</c:v>
                </c:pt>
                <c:pt idx="3199">
                  <c:v>0.9360658126457968</c:v>
                </c:pt>
                <c:pt idx="3200">
                  <c:v>0.93609860482217933</c:v>
                </c:pt>
                <c:pt idx="3201">
                  <c:v>0.93586839518953913</c:v>
                </c:pt>
                <c:pt idx="3202">
                  <c:v>0.93603301410349249</c:v>
                </c:pt>
                <c:pt idx="3203">
                  <c:v>0.93600023289631973</c:v>
                </c:pt>
                <c:pt idx="3204">
                  <c:v>0.93583561378507918</c:v>
                </c:pt>
                <c:pt idx="3205">
                  <c:v>0.93610883903109843</c:v>
                </c:pt>
                <c:pt idx="3206">
                  <c:v>0.93641533059808291</c:v>
                </c:pt>
                <c:pt idx="3207">
                  <c:v>0.93589989172074894</c:v>
                </c:pt>
                <c:pt idx="3208">
                  <c:v>0.93592245239573846</c:v>
                </c:pt>
                <c:pt idx="3209">
                  <c:v>0.93617512586825291</c:v>
                </c:pt>
                <c:pt idx="3210">
                  <c:v>0.93592245239573846</c:v>
                </c:pt>
                <c:pt idx="3211">
                  <c:v>0.9359011781279174</c:v>
                </c:pt>
                <c:pt idx="3212">
                  <c:v>0.93609860482217933</c:v>
                </c:pt>
                <c:pt idx="3213">
                  <c:v>0.93583561378507918</c:v>
                </c:pt>
                <c:pt idx="3214">
                  <c:v>0.93583561378507918</c:v>
                </c:pt>
                <c:pt idx="3215">
                  <c:v>0.93588966846192501</c:v>
                </c:pt>
                <c:pt idx="3216">
                  <c:v>0.93596743742340394</c:v>
                </c:pt>
                <c:pt idx="3217">
                  <c:v>0.93616489069127629</c:v>
                </c:pt>
                <c:pt idx="3218">
                  <c:v>0.9361313906316221</c:v>
                </c:pt>
                <c:pt idx="3219">
                  <c:v>0.93585815659347638</c:v>
                </c:pt>
                <c:pt idx="3220">
                  <c:v>0.93588966056316003</c:v>
                </c:pt>
                <c:pt idx="3221">
                  <c:v>0.93596744532304565</c:v>
                </c:pt>
                <c:pt idx="3222">
                  <c:v>0.93593396260030337</c:v>
                </c:pt>
                <c:pt idx="3223">
                  <c:v>0.93614163322095645</c:v>
                </c:pt>
                <c:pt idx="3224">
                  <c:v>0.93664571997167612</c:v>
                </c:pt>
                <c:pt idx="3225">
                  <c:v>0.9361301117032238</c:v>
                </c:pt>
                <c:pt idx="3226">
                  <c:v>0.93568206460331227</c:v>
                </c:pt>
                <c:pt idx="3227">
                  <c:v>0.93572577180070549</c:v>
                </c:pt>
                <c:pt idx="3228">
                  <c:v>0.93624001709617977</c:v>
                </c:pt>
                <c:pt idx="3229">
                  <c:v>0.93604325525502496</c:v>
                </c:pt>
                <c:pt idx="3230">
                  <c:v>0.93610918350916605</c:v>
                </c:pt>
                <c:pt idx="3231">
                  <c:v>0.93596872395459318</c:v>
                </c:pt>
                <c:pt idx="3232">
                  <c:v>0.93606615710271446</c:v>
                </c:pt>
                <c:pt idx="3233">
                  <c:v>0.93606686181858278</c:v>
                </c:pt>
                <c:pt idx="3234">
                  <c:v>0.93627386690760339</c:v>
                </c:pt>
                <c:pt idx="3235">
                  <c:v>0.93592442761866501</c:v>
                </c:pt>
                <c:pt idx="3236">
                  <c:v>0.93600023289631973</c:v>
                </c:pt>
                <c:pt idx="3237">
                  <c:v>0.93596709301501135</c:v>
                </c:pt>
                <c:pt idx="3238">
                  <c:v>0.93585850884673694</c:v>
                </c:pt>
                <c:pt idx="3239">
                  <c:v>0.93611081477949432</c:v>
                </c:pt>
                <c:pt idx="3240">
                  <c:v>0.93620791525779778</c:v>
                </c:pt>
                <c:pt idx="3241">
                  <c:v>0.9364378918238998</c:v>
                </c:pt>
                <c:pt idx="3242">
                  <c:v>0.93624072198689623</c:v>
                </c:pt>
                <c:pt idx="3243">
                  <c:v>0.93609860482217933</c:v>
                </c:pt>
                <c:pt idx="3244">
                  <c:v>0.93682205426751441</c:v>
                </c:pt>
                <c:pt idx="3245">
                  <c:v>0.93609894929521631</c:v>
                </c:pt>
                <c:pt idx="3246">
                  <c:v>0.93675640373657232</c:v>
                </c:pt>
                <c:pt idx="3247">
                  <c:v>0.93617675729208227</c:v>
                </c:pt>
                <c:pt idx="3248">
                  <c:v>0.93603371878603037</c:v>
                </c:pt>
                <c:pt idx="3249">
                  <c:v>0.93613209541309306</c:v>
                </c:pt>
                <c:pt idx="3250">
                  <c:v>0.93682076616927035</c:v>
                </c:pt>
                <c:pt idx="3251">
                  <c:v>0.93589164359242938</c:v>
                </c:pt>
                <c:pt idx="3252">
                  <c:v>0.93590187477897657</c:v>
                </c:pt>
                <c:pt idx="3253">
                  <c:v>0.93627421936989519</c:v>
                </c:pt>
                <c:pt idx="3254">
                  <c:v>0.93614162531935141</c:v>
                </c:pt>
                <c:pt idx="3255">
                  <c:v>0.9361313906316221</c:v>
                </c:pt>
                <c:pt idx="3256">
                  <c:v>0.93619768750419041</c:v>
                </c:pt>
                <c:pt idx="3257">
                  <c:v>0.93609860482217933</c:v>
                </c:pt>
                <c:pt idx="3258">
                  <c:v>0.93624141897559154</c:v>
                </c:pt>
                <c:pt idx="3259">
                  <c:v>0.93685522668258336</c:v>
                </c:pt>
                <c:pt idx="3260">
                  <c:v>0.93630794807105944</c:v>
                </c:pt>
                <c:pt idx="3261">
                  <c:v>0.93614395355697089</c:v>
                </c:pt>
                <c:pt idx="3262">
                  <c:v>0.93606650946055991</c:v>
                </c:pt>
                <c:pt idx="3263">
                  <c:v>0.93712884966850352</c:v>
                </c:pt>
                <c:pt idx="3264">
                  <c:v>0.93678922823382149</c:v>
                </c:pt>
                <c:pt idx="3265">
                  <c:v>0.93619768750419041</c:v>
                </c:pt>
                <c:pt idx="3266">
                  <c:v>0.93609860482217933</c:v>
                </c:pt>
                <c:pt idx="3267">
                  <c:v>0.93624200111715661</c:v>
                </c:pt>
                <c:pt idx="3268">
                  <c:v>0.93630666882044333</c:v>
                </c:pt>
                <c:pt idx="3269">
                  <c:v>0.93658206278542788</c:v>
                </c:pt>
                <c:pt idx="3270">
                  <c:v>0.93617640487879972</c:v>
                </c:pt>
                <c:pt idx="3271">
                  <c:v>0.93620989918790276</c:v>
                </c:pt>
                <c:pt idx="3272">
                  <c:v>0.93654924798427219</c:v>
                </c:pt>
                <c:pt idx="3273">
                  <c:v>0.93696431817017378</c:v>
                </c:pt>
                <c:pt idx="3274">
                  <c:v>0.93693148547751792</c:v>
                </c:pt>
                <c:pt idx="3275">
                  <c:v>0.93698597754626956</c:v>
                </c:pt>
                <c:pt idx="3276">
                  <c:v>0.93705164957030762</c:v>
                </c:pt>
                <c:pt idx="3277">
                  <c:v>0.93709508146022846</c:v>
                </c:pt>
                <c:pt idx="3278">
                  <c:v>0.93702869968618163</c:v>
                </c:pt>
                <c:pt idx="3279">
                  <c:v>0.93698491908603532</c:v>
                </c:pt>
                <c:pt idx="3280">
                  <c:v>0.93685359367920262</c:v>
                </c:pt>
                <c:pt idx="3281">
                  <c:v>0.9368864227257554</c:v>
                </c:pt>
                <c:pt idx="3282">
                  <c:v>0.93682111890660513</c:v>
                </c:pt>
                <c:pt idx="3283">
                  <c:v>0.93695243823246732</c:v>
                </c:pt>
                <c:pt idx="3284">
                  <c:v>0.93698527190593617</c:v>
                </c:pt>
                <c:pt idx="3285">
                  <c:v>0.93691960609589009</c:v>
                </c:pt>
                <c:pt idx="3286">
                  <c:v>0.93685359367920262</c:v>
                </c:pt>
                <c:pt idx="3287">
                  <c:v>0.9368864227257554</c:v>
                </c:pt>
                <c:pt idx="3288">
                  <c:v>0.93698491908603532</c:v>
                </c:pt>
                <c:pt idx="3289">
                  <c:v>0.93691925330901826</c:v>
                </c:pt>
                <c:pt idx="3290">
                  <c:v>0.93698491908603532</c:v>
                </c:pt>
                <c:pt idx="3291">
                  <c:v>0.93695208542908182</c:v>
                </c:pt>
                <c:pt idx="3292">
                  <c:v>0.93712756891946569</c:v>
                </c:pt>
                <c:pt idx="3293">
                  <c:v>0.93716076369938517</c:v>
                </c:pt>
                <c:pt idx="3294">
                  <c:v>0.93719396004998645</c:v>
                </c:pt>
                <c:pt idx="3295">
                  <c:v>0.93712827470295235</c:v>
                </c:pt>
                <c:pt idx="3296">
                  <c:v>0.93702998816634819</c:v>
                </c:pt>
                <c:pt idx="3297">
                  <c:v>0.93699750522580816</c:v>
                </c:pt>
                <c:pt idx="3298">
                  <c:v>0.93696431817017378</c:v>
                </c:pt>
                <c:pt idx="3299">
                  <c:v>0.93701845995298061</c:v>
                </c:pt>
                <c:pt idx="3300">
                  <c:v>0.93708448788802723</c:v>
                </c:pt>
                <c:pt idx="3301">
                  <c:v>0.93698562472601454</c:v>
                </c:pt>
                <c:pt idx="3302">
                  <c:v>0.93688677549611388</c:v>
                </c:pt>
                <c:pt idx="3303">
                  <c:v>0.93691995888293911</c:v>
                </c:pt>
                <c:pt idx="3304">
                  <c:v>0.9368864227257554</c:v>
                </c:pt>
                <c:pt idx="3305">
                  <c:v>0.93701810711638633</c:v>
                </c:pt>
                <c:pt idx="3306">
                  <c:v>0.93705164957030762</c:v>
                </c:pt>
                <c:pt idx="3307">
                  <c:v>0.93701845995298061</c:v>
                </c:pt>
                <c:pt idx="3308">
                  <c:v>0.93712792181112026</c:v>
                </c:pt>
                <c:pt idx="3309">
                  <c:v>0.93716076369938517</c:v>
                </c:pt>
                <c:pt idx="3310">
                  <c:v>0.93698562472601454</c:v>
                </c:pt>
                <c:pt idx="3311">
                  <c:v>0.93705164957030762</c:v>
                </c:pt>
                <c:pt idx="3312">
                  <c:v>0.93712792181112026</c:v>
                </c:pt>
                <c:pt idx="3313">
                  <c:v>0.93701810711638633</c:v>
                </c:pt>
                <c:pt idx="3314">
                  <c:v>0.9370512967170197</c:v>
                </c:pt>
                <c:pt idx="3315">
                  <c:v>0.93708448788802723</c:v>
                </c:pt>
                <c:pt idx="3316">
                  <c:v>0.93727118372464413</c:v>
                </c:pt>
                <c:pt idx="3317">
                  <c:v>0.93730403231971782</c:v>
                </c:pt>
                <c:pt idx="3318">
                  <c:v>0.93727118372464413</c:v>
                </c:pt>
                <c:pt idx="3319">
                  <c:v>0.93727118372464413</c:v>
                </c:pt>
                <c:pt idx="3320">
                  <c:v>0.93727118372464413</c:v>
                </c:pt>
                <c:pt idx="3321">
                  <c:v>0.9372708307609241</c:v>
                </c:pt>
                <c:pt idx="3322">
                  <c:v>0.93732534919542587</c:v>
                </c:pt>
                <c:pt idx="3323">
                  <c:v>0.93712792181112026</c:v>
                </c:pt>
                <c:pt idx="3324">
                  <c:v>0.93706282547004649</c:v>
                </c:pt>
                <c:pt idx="3325">
                  <c:v>0.93703034100891858</c:v>
                </c:pt>
                <c:pt idx="3326">
                  <c:v>0.93699750522580816</c:v>
                </c:pt>
                <c:pt idx="3327">
                  <c:v>0.93706352327639775</c:v>
                </c:pt>
                <c:pt idx="3328">
                  <c:v>0.93716169160020479</c:v>
                </c:pt>
                <c:pt idx="3329">
                  <c:v>0.93706352327639775</c:v>
                </c:pt>
                <c:pt idx="3330">
                  <c:v>0.93706387613583675</c:v>
                </c:pt>
                <c:pt idx="3331">
                  <c:v>0.9371620445090233</c:v>
                </c:pt>
                <c:pt idx="3332">
                  <c:v>0.93703033309729156</c:v>
                </c:pt>
                <c:pt idx="3333">
                  <c:v>0.93716169951331318</c:v>
                </c:pt>
                <c:pt idx="3334">
                  <c:v>0.93719396004998645</c:v>
                </c:pt>
                <c:pt idx="3335">
                  <c:v>0.93708448788802723</c:v>
                </c:pt>
                <c:pt idx="3336">
                  <c:v>0.93701881278975185</c:v>
                </c:pt>
                <c:pt idx="3337">
                  <c:v>0.93696431817017378</c:v>
                </c:pt>
                <c:pt idx="3338">
                  <c:v>0.93712885758124143</c:v>
                </c:pt>
                <c:pt idx="3339">
                  <c:v>0.93719453506937189</c:v>
                </c:pt>
                <c:pt idx="3340">
                  <c:v>0.93706317041713705</c:v>
                </c:pt>
                <c:pt idx="3341">
                  <c:v>0.93703068594003502</c:v>
                </c:pt>
                <c:pt idx="3342">
                  <c:v>0.93703068594003502</c:v>
                </c:pt>
                <c:pt idx="3343">
                  <c:v>0.93703033309729156</c:v>
                </c:pt>
                <c:pt idx="3344">
                  <c:v>0.93699749731455095</c:v>
                </c:pt>
                <c:pt idx="3345">
                  <c:v>0.93706317041713705</c:v>
                </c:pt>
                <c:pt idx="3346">
                  <c:v>0.93716169951331318</c:v>
                </c:pt>
                <c:pt idx="3347">
                  <c:v>0.93703034100891858</c:v>
                </c:pt>
                <c:pt idx="3348">
                  <c:v>0.93720549114770457</c:v>
                </c:pt>
                <c:pt idx="3349">
                  <c:v>0.93703034100891858</c:v>
                </c:pt>
                <c:pt idx="3350">
                  <c:v>0.93712885758124143</c:v>
                </c:pt>
                <c:pt idx="3351">
                  <c:v>0.93709636214995651</c:v>
                </c:pt>
                <c:pt idx="3352">
                  <c:v>0.93712955545327803</c:v>
                </c:pt>
                <c:pt idx="3353">
                  <c:v>0.93722808595999652</c:v>
                </c:pt>
                <c:pt idx="3354">
                  <c:v>0.93719524092022943</c:v>
                </c:pt>
                <c:pt idx="3355">
                  <c:v>0.93698725803682348</c:v>
                </c:pt>
                <c:pt idx="3356">
                  <c:v>0.93706386822383148</c:v>
                </c:pt>
                <c:pt idx="3357">
                  <c:v>0.93703103878295646</c:v>
                </c:pt>
                <c:pt idx="3358">
                  <c:v>0.93709600927417736</c:v>
                </c:pt>
                <c:pt idx="3359">
                  <c:v>0.93693183827054205</c:v>
                </c:pt>
                <c:pt idx="3360">
                  <c:v>0.93682240700549746</c:v>
                </c:pt>
                <c:pt idx="3361">
                  <c:v>0.93693183827054205</c:v>
                </c:pt>
                <c:pt idx="3362">
                  <c:v>0.93688805580557577</c:v>
                </c:pt>
                <c:pt idx="3363">
                  <c:v>0.93675674853299451</c:v>
                </c:pt>
                <c:pt idx="3364">
                  <c:v>0.93678992576802855</c:v>
                </c:pt>
                <c:pt idx="3365">
                  <c:v>0.93672392531752324</c:v>
                </c:pt>
                <c:pt idx="3366">
                  <c:v>0.93692158413044568</c:v>
                </c:pt>
                <c:pt idx="3367">
                  <c:v>0.93695476916417353</c:v>
                </c:pt>
                <c:pt idx="3368">
                  <c:v>0.93716367823064073</c:v>
                </c:pt>
                <c:pt idx="3369">
                  <c:v>0.93682403178849205</c:v>
                </c:pt>
                <c:pt idx="3370">
                  <c:v>0.93696664914135952</c:v>
                </c:pt>
                <c:pt idx="3371">
                  <c:v>0.93682367904969188</c:v>
                </c:pt>
                <c:pt idx="3372">
                  <c:v>0.93668121383058811</c:v>
                </c:pt>
                <c:pt idx="3373">
                  <c:v>0.93672520532971859</c:v>
                </c:pt>
                <c:pt idx="3374">
                  <c:v>0.93668086116361804</c:v>
                </c:pt>
                <c:pt idx="3375">
                  <c:v>0.93661487121551779</c:v>
                </c:pt>
                <c:pt idx="3376">
                  <c:v>0.93658206278542788</c:v>
                </c:pt>
                <c:pt idx="3377">
                  <c:v>0.93668051640450711</c:v>
                </c:pt>
                <c:pt idx="3378">
                  <c:v>0.93654924007807028</c:v>
                </c:pt>
                <c:pt idx="3379">
                  <c:v>0.93654924007807028</c:v>
                </c:pt>
                <c:pt idx="3380">
                  <c:v>0.93654924007807028</c:v>
                </c:pt>
                <c:pt idx="3381">
                  <c:v>0.93661522384929896</c:v>
                </c:pt>
                <c:pt idx="3382">
                  <c:v>0.9367136821249521</c:v>
                </c:pt>
                <c:pt idx="3383">
                  <c:v>0.93671403480842907</c:v>
                </c:pt>
                <c:pt idx="3384">
                  <c:v>0.93674685732250762</c:v>
                </c:pt>
                <c:pt idx="3385">
                  <c:v>0.93690027928133934</c:v>
                </c:pt>
                <c:pt idx="3386">
                  <c:v>0.93682344916345273</c:v>
                </c:pt>
                <c:pt idx="3387">
                  <c:v>0.93682344916345273</c:v>
                </c:pt>
                <c:pt idx="3388">
                  <c:v>0.9367465046225224</c:v>
                </c:pt>
                <c:pt idx="3389">
                  <c:v>0.93668050849682549</c:v>
                </c:pt>
                <c:pt idx="3390">
                  <c:v>0.93675710123813105</c:v>
                </c:pt>
                <c:pt idx="3391">
                  <c:v>0.93678992576802855</c:v>
                </c:pt>
                <c:pt idx="3392">
                  <c:v>0.93740293244660911</c:v>
                </c:pt>
                <c:pt idx="3393">
                  <c:v>0.93682310457270601</c:v>
                </c:pt>
                <c:pt idx="3394">
                  <c:v>0.93692158413044568</c:v>
                </c:pt>
                <c:pt idx="3395">
                  <c:v>0.93671403480842907</c:v>
                </c:pt>
                <c:pt idx="3396">
                  <c:v>0.93686744958620116</c:v>
                </c:pt>
                <c:pt idx="3397">
                  <c:v>0.93672555801899127</c:v>
                </c:pt>
                <c:pt idx="3398">
                  <c:v>0.9367912056622395</c:v>
                </c:pt>
                <c:pt idx="3399">
                  <c:v>0.9367912056622395</c:v>
                </c:pt>
                <c:pt idx="3400">
                  <c:v>0.9367912056622395</c:v>
                </c:pt>
                <c:pt idx="3401">
                  <c:v>0.93665991652081826</c:v>
                </c:pt>
                <c:pt idx="3402">
                  <c:v>0.93672555801899127</c:v>
                </c:pt>
                <c:pt idx="3403">
                  <c:v>0.93693346354557527</c:v>
                </c:pt>
                <c:pt idx="3404">
                  <c:v>0.93674685732250762</c:v>
                </c:pt>
                <c:pt idx="3405">
                  <c:v>0.93668050849682549</c:v>
                </c:pt>
                <c:pt idx="3406">
                  <c:v>0.93664768908814411</c:v>
                </c:pt>
                <c:pt idx="3407">
                  <c:v>0.93675709309113731</c:v>
                </c:pt>
                <c:pt idx="3408">
                  <c:v>0.93668051640450711</c:v>
                </c:pt>
                <c:pt idx="3409">
                  <c:v>0.93661487121551779</c:v>
                </c:pt>
                <c:pt idx="3410">
                  <c:v>0.936856277037455</c:v>
                </c:pt>
                <c:pt idx="3411">
                  <c:v>0.93703196651220544</c:v>
                </c:pt>
                <c:pt idx="3412">
                  <c:v>0.93696664890283932</c:v>
                </c:pt>
                <c:pt idx="3413">
                  <c:v>0.93703266404931806</c:v>
                </c:pt>
                <c:pt idx="3414">
                  <c:v>0.93713153407994676</c:v>
                </c:pt>
                <c:pt idx="3415">
                  <c:v>0.93699982815746752</c:v>
                </c:pt>
                <c:pt idx="3416">
                  <c:v>0.93689003351266087</c:v>
                </c:pt>
                <c:pt idx="3417">
                  <c:v>0.93696664099193105</c:v>
                </c:pt>
                <c:pt idx="3418">
                  <c:v>0.93703266428786003</c:v>
                </c:pt>
                <c:pt idx="3419">
                  <c:v>0.93689004142270615</c:v>
                </c:pt>
                <c:pt idx="3420">
                  <c:v>0.93693346330706684</c:v>
                </c:pt>
                <c:pt idx="3421">
                  <c:v>0.93690063205866692</c:v>
                </c:pt>
                <c:pt idx="3422">
                  <c:v>0.93730565845725256</c:v>
                </c:pt>
                <c:pt idx="3423">
                  <c:v>0.93733850866631307</c:v>
                </c:pt>
                <c:pt idx="3424">
                  <c:v>0.93732732837432597</c:v>
                </c:pt>
                <c:pt idx="3425">
                  <c:v>0.93736017959790674</c:v>
                </c:pt>
                <c:pt idx="3426">
                  <c:v>0.9374039836218242</c:v>
                </c:pt>
                <c:pt idx="3427">
                  <c:v>0.93733850866631307</c:v>
                </c:pt>
                <c:pt idx="3428">
                  <c:v>0.93757981031716575</c:v>
                </c:pt>
                <c:pt idx="3429">
                  <c:v>0.93743742156890864</c:v>
                </c:pt>
                <c:pt idx="3430">
                  <c:v>0.93743777461643363</c:v>
                </c:pt>
                <c:pt idx="3431">
                  <c:v>0.9375144419297966</c:v>
                </c:pt>
                <c:pt idx="3432">
                  <c:v>0.93751408884370135</c:v>
                </c:pt>
                <c:pt idx="3433">
                  <c:v>0.93733850866631307</c:v>
                </c:pt>
                <c:pt idx="3434">
                  <c:v>0.93740421369837712</c:v>
                </c:pt>
                <c:pt idx="3435">
                  <c:v>0.93717427299871559</c:v>
                </c:pt>
                <c:pt idx="3436">
                  <c:v>0.93732732837432597</c:v>
                </c:pt>
                <c:pt idx="3437">
                  <c:v>0.93712990043318145</c:v>
                </c:pt>
                <c:pt idx="3438">
                  <c:v>0.93709705998966875</c:v>
                </c:pt>
                <c:pt idx="3439">
                  <c:v>0.93702043826632475</c:v>
                </c:pt>
                <c:pt idx="3440">
                  <c:v>0.93713048331282189</c:v>
                </c:pt>
                <c:pt idx="3441">
                  <c:v>0.93716367823064073</c:v>
                </c:pt>
                <c:pt idx="3442">
                  <c:v>0.93706550171683345</c:v>
                </c:pt>
                <c:pt idx="3443">
                  <c:v>0.93689038628483579</c:v>
                </c:pt>
                <c:pt idx="3444">
                  <c:v>0.93695640216461928</c:v>
                </c:pt>
                <c:pt idx="3445">
                  <c:v>0.93713187906082396</c:v>
                </c:pt>
                <c:pt idx="3446">
                  <c:v>0.93698923602364315</c:v>
                </c:pt>
                <c:pt idx="3447">
                  <c:v>0.93695640216461928</c:v>
                </c:pt>
                <c:pt idx="3448">
                  <c:v>0.936890739057188</c:v>
                </c:pt>
                <c:pt idx="3449">
                  <c:v>0.93682508209664528</c:v>
                </c:pt>
                <c:pt idx="3450">
                  <c:v>0.93696664890283932</c:v>
                </c:pt>
                <c:pt idx="3451">
                  <c:v>0.93690063205866692</c:v>
                </c:pt>
                <c:pt idx="3452">
                  <c:v>0.9367912056622395</c:v>
                </c:pt>
                <c:pt idx="3453">
                  <c:v>0.93740456672919648</c:v>
                </c:pt>
                <c:pt idx="3454">
                  <c:v>0.93705362797725644</c:v>
                </c:pt>
                <c:pt idx="3455">
                  <c:v>0.93719593885830277</c:v>
                </c:pt>
                <c:pt idx="3456">
                  <c:v>0.9374368384342362</c:v>
                </c:pt>
                <c:pt idx="3457">
                  <c:v>0.93746969478486852</c:v>
                </c:pt>
                <c:pt idx="3458">
                  <c:v>0.93751373575778429</c:v>
                </c:pt>
                <c:pt idx="3459">
                  <c:v>0.93743742156890864</c:v>
                </c:pt>
                <c:pt idx="3460">
                  <c:v>0.93754659570872345</c:v>
                </c:pt>
                <c:pt idx="3461">
                  <c:v>0.9374368384342362</c:v>
                </c:pt>
                <c:pt idx="3462">
                  <c:v>0.9374368384342362</c:v>
                </c:pt>
                <c:pt idx="3463">
                  <c:v>0.93729447868866533</c:v>
                </c:pt>
                <c:pt idx="3464">
                  <c:v>0.93719558593243391</c:v>
                </c:pt>
                <c:pt idx="3465">
                  <c:v>0.93719593885830277</c:v>
                </c:pt>
                <c:pt idx="3466">
                  <c:v>0.93722843098835273</c:v>
                </c:pt>
                <c:pt idx="3467">
                  <c:v>0.93726127758192024</c:v>
                </c:pt>
                <c:pt idx="3468">
                  <c:v>0.93729447868866533</c:v>
                </c:pt>
                <c:pt idx="3469">
                  <c:v>0.93727280978605276</c:v>
                </c:pt>
                <c:pt idx="3470">
                  <c:v>0.93733921466202152</c:v>
                </c:pt>
                <c:pt idx="3471">
                  <c:v>0.93740491184434094</c:v>
                </c:pt>
                <c:pt idx="3472">
                  <c:v>0.93740526487551135</c:v>
                </c:pt>
                <c:pt idx="3473">
                  <c:v>0.93743811974790958</c:v>
                </c:pt>
                <c:pt idx="3474">
                  <c:v>0.93747097615853203</c:v>
                </c:pt>
                <c:pt idx="3475">
                  <c:v>0.93737205852660432</c:v>
                </c:pt>
                <c:pt idx="3476">
                  <c:v>0.93730635650516936</c:v>
                </c:pt>
                <c:pt idx="3477">
                  <c:v>0.93730635650516936</c:v>
                </c:pt>
                <c:pt idx="3478">
                  <c:v>0.93747062309430407</c:v>
                </c:pt>
                <c:pt idx="3479">
                  <c:v>0.93740456672919648</c:v>
                </c:pt>
                <c:pt idx="3480">
                  <c:v>0.93733886166407854</c:v>
                </c:pt>
                <c:pt idx="3481">
                  <c:v>0.93723996265262355</c:v>
                </c:pt>
                <c:pt idx="3482">
                  <c:v>0.93720711705687443</c:v>
                </c:pt>
                <c:pt idx="3483">
                  <c:v>0.93733886166407854</c:v>
                </c:pt>
                <c:pt idx="3484">
                  <c:v>0.93733921466202152</c:v>
                </c:pt>
                <c:pt idx="3485">
                  <c:v>0.93737206644208593</c:v>
                </c:pt>
                <c:pt idx="3486">
                  <c:v>0.93737171342761638</c:v>
                </c:pt>
                <c:pt idx="3487">
                  <c:v>0.93743648538718183</c:v>
                </c:pt>
                <c:pt idx="3488">
                  <c:v>0.93729412571322679</c:v>
                </c:pt>
                <c:pt idx="3489">
                  <c:v>0.93729412571322679</c:v>
                </c:pt>
                <c:pt idx="3490">
                  <c:v>0.93750255267381233</c:v>
                </c:pt>
                <c:pt idx="3491">
                  <c:v>0.9375021995936984</c:v>
                </c:pt>
                <c:pt idx="3492">
                  <c:v>0.93746934172128515</c:v>
                </c:pt>
                <c:pt idx="3493">
                  <c:v>0.93722843098835273</c:v>
                </c:pt>
                <c:pt idx="3494">
                  <c:v>0.93732732837432597</c:v>
                </c:pt>
                <c:pt idx="3495">
                  <c:v>0.93733850866631307</c:v>
                </c:pt>
                <c:pt idx="3496">
                  <c:v>0.93736017959790674</c:v>
                </c:pt>
                <c:pt idx="3497">
                  <c:v>0.93732732837432597</c:v>
                </c:pt>
                <c:pt idx="3498">
                  <c:v>0.93732732837432597</c:v>
                </c:pt>
                <c:pt idx="3499">
                  <c:v>0.93740363059129839</c:v>
                </c:pt>
                <c:pt idx="3500">
                  <c:v>0.93730473036601747</c:v>
                </c:pt>
                <c:pt idx="3501">
                  <c:v>0.93722807804613939</c:v>
                </c:pt>
                <c:pt idx="3502">
                  <c:v>0.93726092462318378</c:v>
                </c:pt>
                <c:pt idx="3503">
                  <c:v>0.93740363059129839</c:v>
                </c:pt>
                <c:pt idx="3504">
                  <c:v>0.9374368384342362</c:v>
                </c:pt>
                <c:pt idx="3505">
                  <c:v>0.93743648538718183</c:v>
                </c:pt>
                <c:pt idx="3506">
                  <c:v>0.93732697538236232</c:v>
                </c:pt>
                <c:pt idx="3507">
                  <c:v>0.93722878393074394</c:v>
                </c:pt>
                <c:pt idx="3508">
                  <c:v>0.93727280978605276</c:v>
                </c:pt>
                <c:pt idx="3509">
                  <c:v>0.93750255267381233</c:v>
                </c:pt>
                <c:pt idx="3510">
                  <c:v>0.93732697538236232</c:v>
                </c:pt>
                <c:pt idx="3511">
                  <c:v>0.93732697538236232</c:v>
                </c:pt>
                <c:pt idx="3512">
                  <c:v>0.9374368384342362</c:v>
                </c:pt>
                <c:pt idx="3513">
                  <c:v>0.93736017959790674</c:v>
                </c:pt>
                <c:pt idx="3514">
                  <c:v>0.93732732837432597</c:v>
                </c:pt>
                <c:pt idx="3515">
                  <c:v>0.93740456672919648</c:v>
                </c:pt>
                <c:pt idx="3516">
                  <c:v>0.93747063101089745</c:v>
                </c:pt>
                <c:pt idx="3517">
                  <c:v>0.93750383410746918</c:v>
                </c:pt>
                <c:pt idx="3518">
                  <c:v>0.93743811974790958</c:v>
                </c:pt>
                <c:pt idx="3519">
                  <c:v>0.93747097615853203</c:v>
                </c:pt>
                <c:pt idx="3520">
                  <c:v>0.93761337171513248</c:v>
                </c:pt>
                <c:pt idx="3521">
                  <c:v>0.93747062309430407</c:v>
                </c:pt>
                <c:pt idx="3522">
                  <c:v>0.93747097615853203</c:v>
                </c:pt>
                <c:pt idx="3523">
                  <c:v>0.93747063101089745</c:v>
                </c:pt>
                <c:pt idx="3524">
                  <c:v>0.93743777461643363</c:v>
                </c:pt>
                <c:pt idx="3525">
                  <c:v>0.93748123041466347</c:v>
                </c:pt>
                <c:pt idx="3526">
                  <c:v>0.93740456672919648</c:v>
                </c:pt>
                <c:pt idx="3527">
                  <c:v>0.93737171342761638</c:v>
                </c:pt>
                <c:pt idx="3528">
                  <c:v>0.93743742156890864</c:v>
                </c:pt>
                <c:pt idx="3529">
                  <c:v>0.93754694881117184</c:v>
                </c:pt>
                <c:pt idx="3530">
                  <c:v>0.93754694881117184</c:v>
                </c:pt>
                <c:pt idx="3531">
                  <c:v>0.93761302649746547</c:v>
                </c:pt>
                <c:pt idx="3532">
                  <c:v>0.93754694881117184</c:v>
                </c:pt>
                <c:pt idx="3533">
                  <c:v>0.93751408884370135</c:v>
                </c:pt>
                <c:pt idx="3534">
                  <c:v>0.93748123041466347</c:v>
                </c:pt>
                <c:pt idx="3535">
                  <c:v>0.93751373575778429</c:v>
                </c:pt>
                <c:pt idx="3536">
                  <c:v>0.93746969478486852</c:v>
                </c:pt>
                <c:pt idx="3537">
                  <c:v>0.93746969478486852</c:v>
                </c:pt>
                <c:pt idx="3538">
                  <c:v>0.93756791995381572</c:v>
                </c:pt>
                <c:pt idx="3539">
                  <c:v>0.93763399985324669</c:v>
                </c:pt>
                <c:pt idx="3540">
                  <c:v>0.93760113557141056</c:v>
                </c:pt>
                <c:pt idx="3541">
                  <c:v>0.93754694881117184</c:v>
                </c:pt>
                <c:pt idx="3542">
                  <c:v>0.93747062309430407</c:v>
                </c:pt>
                <c:pt idx="3543">
                  <c:v>0.93750383410746918</c:v>
                </c:pt>
                <c:pt idx="3544">
                  <c:v>0.93750418718840522</c:v>
                </c:pt>
                <c:pt idx="3545">
                  <c:v>0.93761337171513248</c:v>
                </c:pt>
                <c:pt idx="3546">
                  <c:v>0.93756990773464688</c:v>
                </c:pt>
                <c:pt idx="3547">
                  <c:v>0.93753669359481073</c:v>
                </c:pt>
                <c:pt idx="3548">
                  <c:v>0.93754729399634085</c:v>
                </c:pt>
                <c:pt idx="3549">
                  <c:v>0.9375144419297966</c:v>
                </c:pt>
                <c:pt idx="3550">
                  <c:v>0.93754694881117184</c:v>
                </c:pt>
                <c:pt idx="3551">
                  <c:v>0.93754659570872345</c:v>
                </c:pt>
                <c:pt idx="3552">
                  <c:v>0.93748087734527685</c:v>
                </c:pt>
                <c:pt idx="3553">
                  <c:v>0.93740456672919648</c:v>
                </c:pt>
                <c:pt idx="3554">
                  <c:v>0.93748123041466347</c:v>
                </c:pt>
                <c:pt idx="3555">
                  <c:v>0.93758016343632511</c:v>
                </c:pt>
                <c:pt idx="3556">
                  <c:v>0.93747063101089745</c:v>
                </c:pt>
                <c:pt idx="3557">
                  <c:v>0.93747063101089745</c:v>
                </c:pt>
                <c:pt idx="3558">
                  <c:v>0.9375144419297966</c:v>
                </c:pt>
                <c:pt idx="3559">
                  <c:v>0.93751408884370135</c:v>
                </c:pt>
                <c:pt idx="3560">
                  <c:v>0.93761267336177245</c:v>
                </c:pt>
                <c:pt idx="3561">
                  <c:v>0.93746969478486852</c:v>
                </c:pt>
                <c:pt idx="3562">
                  <c:v>0.93740421369837712</c:v>
                </c:pt>
                <c:pt idx="3563">
                  <c:v>0.93744802047111153</c:v>
                </c:pt>
                <c:pt idx="3564">
                  <c:v>0.93740421369837712</c:v>
                </c:pt>
                <c:pt idx="3565">
                  <c:v>0.93740456672919648</c:v>
                </c:pt>
                <c:pt idx="3566">
                  <c:v>0.93754730191379876</c:v>
                </c:pt>
                <c:pt idx="3567">
                  <c:v>0.93748123041466347</c:v>
                </c:pt>
                <c:pt idx="3568">
                  <c:v>0.93740456672919648</c:v>
                </c:pt>
                <c:pt idx="3569">
                  <c:v>0.93747063101089745</c:v>
                </c:pt>
                <c:pt idx="3570">
                  <c:v>0.93751408884370135</c:v>
                </c:pt>
                <c:pt idx="3571">
                  <c:v>0.93754659570872345</c:v>
                </c:pt>
                <c:pt idx="3572">
                  <c:v>0.93754659570872345</c:v>
                </c:pt>
                <c:pt idx="3573">
                  <c:v>0.93736017959790674</c:v>
                </c:pt>
                <c:pt idx="3574">
                  <c:v>0.93737136041332458</c:v>
                </c:pt>
                <c:pt idx="3575">
                  <c:v>0.93737136041332458</c:v>
                </c:pt>
                <c:pt idx="3576">
                  <c:v>0.93743742156890864</c:v>
                </c:pt>
                <c:pt idx="3577">
                  <c:v>0.93758015551849638</c:v>
                </c:pt>
                <c:pt idx="3578">
                  <c:v>0.93764588317874009</c:v>
                </c:pt>
                <c:pt idx="3579">
                  <c:v>0.93767874931700845</c:v>
                </c:pt>
                <c:pt idx="3580">
                  <c:v>0.93767944773611078</c:v>
                </c:pt>
                <c:pt idx="3581">
                  <c:v>0.93763597966401835</c:v>
                </c:pt>
                <c:pt idx="3582">
                  <c:v>0.93771266863179081</c:v>
                </c:pt>
                <c:pt idx="3583">
                  <c:v>0.93764658156514213</c:v>
                </c:pt>
                <c:pt idx="3584">
                  <c:v>0.93774518469479873</c:v>
                </c:pt>
                <c:pt idx="3585">
                  <c:v>0.93767910248594522</c:v>
                </c:pt>
                <c:pt idx="3586">
                  <c:v>0.93758050863782938</c:v>
                </c:pt>
                <c:pt idx="3587">
                  <c:v>0.93750383410746918</c:v>
                </c:pt>
                <c:pt idx="3588">
                  <c:v>0.93747062309430407</c:v>
                </c:pt>
                <c:pt idx="3589">
                  <c:v>0.93747063101089745</c:v>
                </c:pt>
                <c:pt idx="3590">
                  <c:v>0.93754730191379876</c:v>
                </c:pt>
                <c:pt idx="3591">
                  <c:v>0.93754730191379876</c:v>
                </c:pt>
                <c:pt idx="3592">
                  <c:v>0.93764623633114097</c:v>
                </c:pt>
                <c:pt idx="3593">
                  <c:v>0.93777806340275971</c:v>
                </c:pt>
                <c:pt idx="3594">
                  <c:v>0.93777806340275971</c:v>
                </c:pt>
                <c:pt idx="3595">
                  <c:v>0.93774553789716075</c:v>
                </c:pt>
                <c:pt idx="3596">
                  <c:v>0.93781163428081205</c:v>
                </c:pt>
                <c:pt idx="3597">
                  <c:v>0.93774518469479873</c:v>
                </c:pt>
                <c:pt idx="3598">
                  <c:v>0.93787703035022463</c:v>
                </c:pt>
                <c:pt idx="3599">
                  <c:v>0.93791026083592022</c:v>
                </c:pt>
                <c:pt idx="3600">
                  <c:v>0.93787703058905403</c:v>
                </c:pt>
                <c:pt idx="3601">
                  <c:v>0.93787703851023196</c:v>
                </c:pt>
                <c:pt idx="3602">
                  <c:v>0.93784380983568172</c:v>
                </c:pt>
                <c:pt idx="3603">
                  <c:v>0.93764588317874009</c:v>
                </c:pt>
                <c:pt idx="3604">
                  <c:v>0.93754729399634085</c:v>
                </c:pt>
                <c:pt idx="3605">
                  <c:v>0.93747062309430407</c:v>
                </c:pt>
                <c:pt idx="3606">
                  <c:v>0.93761301857926616</c:v>
                </c:pt>
                <c:pt idx="3607">
                  <c:v>0.93758015551849638</c:v>
                </c:pt>
                <c:pt idx="3608">
                  <c:v>0.93756990773464688</c:v>
                </c:pt>
                <c:pt idx="3609">
                  <c:v>0.93760276239751739</c:v>
                </c:pt>
                <c:pt idx="3610">
                  <c:v>0.93771302181779259</c:v>
                </c:pt>
                <c:pt idx="3611">
                  <c:v>0.93778994940606197</c:v>
                </c:pt>
                <c:pt idx="3612">
                  <c:v>0.93788857267595815</c:v>
                </c:pt>
                <c:pt idx="3613">
                  <c:v>0.93774589109969975</c:v>
                </c:pt>
                <c:pt idx="3614">
                  <c:v>0.93766919850253405</c:v>
                </c:pt>
                <c:pt idx="3615">
                  <c:v>0.93774589109969975</c:v>
                </c:pt>
                <c:pt idx="3616">
                  <c:v>0.93777805548269866</c:v>
                </c:pt>
                <c:pt idx="3617">
                  <c:v>0.93774519261448908</c:v>
                </c:pt>
                <c:pt idx="3618">
                  <c:v>0.93756990773464688</c:v>
                </c:pt>
                <c:pt idx="3619">
                  <c:v>0.93750383410746918</c:v>
                </c:pt>
                <c:pt idx="3620">
                  <c:v>0.93761337171513248</c:v>
                </c:pt>
                <c:pt idx="3621">
                  <c:v>0.93764588317874009</c:v>
                </c:pt>
                <c:pt idx="3622">
                  <c:v>0.93758015551849638</c:v>
                </c:pt>
                <c:pt idx="3623">
                  <c:v>0.93764588317874009</c:v>
                </c:pt>
                <c:pt idx="3624">
                  <c:v>0.93753669359481073</c:v>
                </c:pt>
                <c:pt idx="3625">
                  <c:v>0.93753704669227822</c:v>
                </c:pt>
                <c:pt idx="3626">
                  <c:v>0.93757025293110696</c:v>
                </c:pt>
                <c:pt idx="3627">
                  <c:v>0.93757060604545783</c:v>
                </c:pt>
                <c:pt idx="3628">
                  <c:v>0.93788857267595815</c:v>
                </c:pt>
                <c:pt idx="3629">
                  <c:v>0.93798756336400679</c:v>
                </c:pt>
                <c:pt idx="3630">
                  <c:v>0.93784450818019782</c:v>
                </c:pt>
                <c:pt idx="3631">
                  <c:v>0.93777876192067622</c:v>
                </c:pt>
                <c:pt idx="3632">
                  <c:v>0.93774518469479873</c:v>
                </c:pt>
                <c:pt idx="3633">
                  <c:v>0.93771231544596612</c:v>
                </c:pt>
                <c:pt idx="3634">
                  <c:v>0.93771232336528598</c:v>
                </c:pt>
                <c:pt idx="3635">
                  <c:v>0.93764658948372004</c:v>
                </c:pt>
                <c:pt idx="3636">
                  <c:v>0.93767910248594522</c:v>
                </c:pt>
                <c:pt idx="3637">
                  <c:v>0.93767910248594522</c:v>
                </c:pt>
                <c:pt idx="3638">
                  <c:v>0.93767910248594522</c:v>
                </c:pt>
                <c:pt idx="3639">
                  <c:v>0.93761337171513248</c:v>
                </c:pt>
                <c:pt idx="3640">
                  <c:v>0.93764623633114097</c:v>
                </c:pt>
                <c:pt idx="3641">
                  <c:v>0.93758050863782938</c:v>
                </c:pt>
                <c:pt idx="3642">
                  <c:v>0.93761301857926616</c:v>
                </c:pt>
                <c:pt idx="3643">
                  <c:v>0.93774448621029094</c:v>
                </c:pt>
                <c:pt idx="3644">
                  <c:v>0.93764588317874009</c:v>
                </c:pt>
                <c:pt idx="3645">
                  <c:v>0.93758015551849638</c:v>
                </c:pt>
                <c:pt idx="3646">
                  <c:v>0.93774553789716075</c:v>
                </c:pt>
                <c:pt idx="3647">
                  <c:v>0.93790990755067838</c:v>
                </c:pt>
                <c:pt idx="3648">
                  <c:v>0.93774518469479873</c:v>
                </c:pt>
                <c:pt idx="3649">
                  <c:v>0.93813077054052696</c:v>
                </c:pt>
                <c:pt idx="3650">
                  <c:v>0.93774483941230102</c:v>
                </c:pt>
                <c:pt idx="3651">
                  <c:v>0.93781163428081205</c:v>
                </c:pt>
                <c:pt idx="3652">
                  <c:v>0.93790990755067838</c:v>
                </c:pt>
                <c:pt idx="3653">
                  <c:v>0.93792145017805828</c:v>
                </c:pt>
                <c:pt idx="3654">
                  <c:v>0.93808691322085147</c:v>
                </c:pt>
                <c:pt idx="3655">
                  <c:v>0.93802079068077038</c:v>
                </c:pt>
                <c:pt idx="3656">
                  <c:v>0.93805367437433951</c:v>
                </c:pt>
                <c:pt idx="3657">
                  <c:v>0.93818628505945789</c:v>
                </c:pt>
                <c:pt idx="3658">
                  <c:v>0.93806429074699227</c:v>
                </c:pt>
                <c:pt idx="3659">
                  <c:v>0.93802044550158803</c:v>
                </c:pt>
                <c:pt idx="3660">
                  <c:v>0.93829557571632249</c:v>
                </c:pt>
                <c:pt idx="3661">
                  <c:v>0.93834036760151396</c:v>
                </c:pt>
                <c:pt idx="3662">
                  <c:v>0.93805438108967942</c:v>
                </c:pt>
                <c:pt idx="3663">
                  <c:v>0.93834036760151396</c:v>
                </c:pt>
                <c:pt idx="3664">
                  <c:v>0.93829592919563021</c:v>
                </c:pt>
                <c:pt idx="3665">
                  <c:v>0.93837326626135642</c:v>
                </c:pt>
                <c:pt idx="3666">
                  <c:v>0.93842752475449775</c:v>
                </c:pt>
                <c:pt idx="3667">
                  <c:v>0.93823014066003507</c:v>
                </c:pt>
                <c:pt idx="3668">
                  <c:v>0.93832882577425192</c:v>
                </c:pt>
                <c:pt idx="3669">
                  <c:v>0.9385720971232987</c:v>
                </c:pt>
                <c:pt idx="3670">
                  <c:v>0.93843906820350853</c:v>
                </c:pt>
                <c:pt idx="3671">
                  <c:v>0.93846077313084575</c:v>
                </c:pt>
                <c:pt idx="3672">
                  <c:v>0.93843942175502781</c:v>
                </c:pt>
                <c:pt idx="3673">
                  <c:v>0.93873700587471876</c:v>
                </c:pt>
                <c:pt idx="3674">
                  <c:v>0.93860500663646262</c:v>
                </c:pt>
                <c:pt idx="3675">
                  <c:v>0.93863721831815328</c:v>
                </c:pt>
                <c:pt idx="3676">
                  <c:v>0.93850522989418883</c:v>
                </c:pt>
                <c:pt idx="3677">
                  <c:v>0.93842787037281516</c:v>
                </c:pt>
                <c:pt idx="3678">
                  <c:v>0.93843942175502781</c:v>
                </c:pt>
                <c:pt idx="3679">
                  <c:v>0.93860465300160878</c:v>
                </c:pt>
                <c:pt idx="3680">
                  <c:v>0.93857139781590693</c:v>
                </c:pt>
                <c:pt idx="3681">
                  <c:v>0.93887965837313303</c:v>
                </c:pt>
                <c:pt idx="3682">
                  <c:v>0.93892414164562699</c:v>
                </c:pt>
                <c:pt idx="3683">
                  <c:v>0.93884639017136762</c:v>
                </c:pt>
                <c:pt idx="3684">
                  <c:v>0.93870339074033915</c:v>
                </c:pt>
                <c:pt idx="3685">
                  <c:v>0.93873666010430779</c:v>
                </c:pt>
                <c:pt idx="3686">
                  <c:v>0.93874692492696599</c:v>
                </c:pt>
                <c:pt idx="3687">
                  <c:v>0.93895742146116334</c:v>
                </c:pt>
                <c:pt idx="3688">
                  <c:v>0.93947545704485458</c:v>
                </c:pt>
                <c:pt idx="3689">
                  <c:v>0.93880284189141372</c:v>
                </c:pt>
                <c:pt idx="3690">
                  <c:v>0.93878055007522365</c:v>
                </c:pt>
                <c:pt idx="3691">
                  <c:v>0.9389570676489325</c:v>
                </c:pt>
                <c:pt idx="3692">
                  <c:v>0.93876993104337847</c:v>
                </c:pt>
                <c:pt idx="3693">
                  <c:v>0.93873666010430779</c:v>
                </c:pt>
                <c:pt idx="3694">
                  <c:v>0.93899070285242203</c:v>
                </c:pt>
                <c:pt idx="3695">
                  <c:v>0.9390565547031885</c:v>
                </c:pt>
                <c:pt idx="3696">
                  <c:v>0.93899034902343892</c:v>
                </c:pt>
                <c:pt idx="3697">
                  <c:v>0.93888024270701198</c:v>
                </c:pt>
                <c:pt idx="3698">
                  <c:v>0.93891259022554296</c:v>
                </c:pt>
                <c:pt idx="3699">
                  <c:v>0.93902362403964346</c:v>
                </c:pt>
                <c:pt idx="3700">
                  <c:v>0.93902327812820174</c:v>
                </c:pt>
                <c:pt idx="3701">
                  <c:v>0.93901171714488307</c:v>
                </c:pt>
                <c:pt idx="3702">
                  <c:v>0.9391883007209394</c:v>
                </c:pt>
                <c:pt idx="3703">
                  <c:v>0.93898999519463389</c:v>
                </c:pt>
                <c:pt idx="3704">
                  <c:v>0.93912242065837603</c:v>
                </c:pt>
                <c:pt idx="3705">
                  <c:v>0.93918900064238753</c:v>
                </c:pt>
                <c:pt idx="3706">
                  <c:v>0.93897843475868414</c:v>
                </c:pt>
                <c:pt idx="3707">
                  <c:v>0.93928653605203649</c:v>
                </c:pt>
                <c:pt idx="3708">
                  <c:v>0.93912242859360784</c:v>
                </c:pt>
                <c:pt idx="3709">
                  <c:v>0.93915535595019972</c:v>
                </c:pt>
                <c:pt idx="3710">
                  <c:v>0.93918829278496396</c:v>
                </c:pt>
                <c:pt idx="3711">
                  <c:v>0.93933103690068764</c:v>
                </c:pt>
                <c:pt idx="3712">
                  <c:v>0.93918794679249085</c:v>
                </c:pt>
                <c:pt idx="3713">
                  <c:v>0.93915535595019972</c:v>
                </c:pt>
                <c:pt idx="3714">
                  <c:v>0.93928782050472215</c:v>
                </c:pt>
                <c:pt idx="3715">
                  <c:v>0.93939892153728677</c:v>
                </c:pt>
                <c:pt idx="3716">
                  <c:v>0.93928746652617501</c:v>
                </c:pt>
                <c:pt idx="3717">
                  <c:v>0.93918829278496396</c:v>
                </c:pt>
                <c:pt idx="3718">
                  <c:v>0.93946388886376075</c:v>
                </c:pt>
                <c:pt idx="3719">
                  <c:v>0.93929809337880066</c:v>
                </c:pt>
                <c:pt idx="3720">
                  <c:v>0.93943186978308968</c:v>
                </c:pt>
                <c:pt idx="3721">
                  <c:v>0.93939799067631302</c:v>
                </c:pt>
                <c:pt idx="3722">
                  <c:v>0.93946388068530584</c:v>
                </c:pt>
                <c:pt idx="3723">
                  <c:v>0.93950840887654952</c:v>
                </c:pt>
                <c:pt idx="3724">
                  <c:v>0.93947545704485458</c:v>
                </c:pt>
                <c:pt idx="3725">
                  <c:v>0.93953106994423052</c:v>
                </c:pt>
                <c:pt idx="3726">
                  <c:v>0.93943152367074534</c:v>
                </c:pt>
                <c:pt idx="3727">
                  <c:v>0.93959605741987551</c:v>
                </c:pt>
                <c:pt idx="3728">
                  <c:v>0.93964057809783541</c:v>
                </c:pt>
                <c:pt idx="3729">
                  <c:v>0.93964127823013144</c:v>
                </c:pt>
                <c:pt idx="3730">
                  <c:v>0.93967424601222715</c:v>
                </c:pt>
                <c:pt idx="3731">
                  <c:v>0.93949683197461098</c:v>
                </c:pt>
                <c:pt idx="3732">
                  <c:v>0.93943186978308968</c:v>
                </c:pt>
                <c:pt idx="3733">
                  <c:v>0.93974051587336216</c:v>
                </c:pt>
                <c:pt idx="3734">
                  <c:v>0.93974051587336216</c:v>
                </c:pt>
                <c:pt idx="3735">
                  <c:v>0.93957501747751504</c:v>
                </c:pt>
                <c:pt idx="3736">
                  <c:v>0.9396735376662243</c:v>
                </c:pt>
                <c:pt idx="3737">
                  <c:v>0.93967389183913685</c:v>
                </c:pt>
                <c:pt idx="3738">
                  <c:v>0.93991728279412956</c:v>
                </c:pt>
                <c:pt idx="3739">
                  <c:v>0.93970685296848577</c:v>
                </c:pt>
                <c:pt idx="3740">
                  <c:v>0.93960761983430263</c:v>
                </c:pt>
                <c:pt idx="3741">
                  <c:v>0.93967424601222715</c:v>
                </c:pt>
                <c:pt idx="3742">
                  <c:v>0.93973946143618725</c:v>
                </c:pt>
                <c:pt idx="3743">
                  <c:v>0.93967389183913685</c:v>
                </c:pt>
                <c:pt idx="3744">
                  <c:v>0.9397734803640011</c:v>
                </c:pt>
                <c:pt idx="3745">
                  <c:v>0.94006017493596228</c:v>
                </c:pt>
                <c:pt idx="3746">
                  <c:v>0.93980644615981623</c:v>
                </c:pt>
                <c:pt idx="3747">
                  <c:v>0.93993903340393237</c:v>
                </c:pt>
                <c:pt idx="3748">
                  <c:v>0.94006017493596228</c:v>
                </c:pt>
                <c:pt idx="3749">
                  <c:v>0.94019315648682822</c:v>
                </c:pt>
                <c:pt idx="3750">
                  <c:v>0.94004953656460699</c:v>
                </c:pt>
                <c:pt idx="3751">
                  <c:v>0.94011654286802504</c:v>
                </c:pt>
                <c:pt idx="3752">
                  <c:v>0.939950255328456</c:v>
                </c:pt>
                <c:pt idx="3753">
                  <c:v>0.93991728279412956</c:v>
                </c:pt>
                <c:pt idx="3754">
                  <c:v>0.93987309093196714</c:v>
                </c:pt>
                <c:pt idx="3755">
                  <c:v>0.93990570710563759</c:v>
                </c:pt>
                <c:pt idx="3756">
                  <c:v>0.93990606139544752</c:v>
                </c:pt>
                <c:pt idx="3757">
                  <c:v>0.93998322940790824</c:v>
                </c:pt>
                <c:pt idx="3758">
                  <c:v>0.94021549312152775</c:v>
                </c:pt>
                <c:pt idx="3759">
                  <c:v>0.94004953656460699</c:v>
                </c:pt>
                <c:pt idx="3760">
                  <c:v>0.94004895125840948</c:v>
                </c:pt>
                <c:pt idx="3761">
                  <c:v>0.94019280205245226</c:v>
                </c:pt>
                <c:pt idx="3762">
                  <c:v>0.94001655937802586</c:v>
                </c:pt>
                <c:pt idx="3763">
                  <c:v>0.94001655937802586</c:v>
                </c:pt>
                <c:pt idx="3764">
                  <c:v>0.94011584202305754</c:v>
                </c:pt>
                <c:pt idx="3765">
                  <c:v>0.94039272574829613</c:v>
                </c:pt>
                <c:pt idx="3766">
                  <c:v>0.94004953656460699</c:v>
                </c:pt>
                <c:pt idx="3767">
                  <c:v>0.94004988298113856</c:v>
                </c:pt>
                <c:pt idx="3768">
                  <c:v>0.94019245556556641</c:v>
                </c:pt>
                <c:pt idx="3769">
                  <c:v>0.94035844582803818</c:v>
                </c:pt>
                <c:pt idx="3770">
                  <c:v>0.94042443379273344</c:v>
                </c:pt>
                <c:pt idx="3771">
                  <c:v>0.94042443379273344</c:v>
                </c:pt>
                <c:pt idx="3772">
                  <c:v>0.94024883409336535</c:v>
                </c:pt>
                <c:pt idx="3773">
                  <c:v>0.94029246404833644</c:v>
                </c:pt>
                <c:pt idx="3774">
                  <c:v>0.94055713751518755</c:v>
                </c:pt>
                <c:pt idx="3775">
                  <c:v>0.94019280205245226</c:v>
                </c:pt>
                <c:pt idx="3776">
                  <c:v>0.94040337725769352</c:v>
                </c:pt>
                <c:pt idx="3777">
                  <c:v>0.9402591289579233</c:v>
                </c:pt>
                <c:pt idx="3778">
                  <c:v>0.94039179357162406</c:v>
                </c:pt>
                <c:pt idx="3779">
                  <c:v>0.94040373179811365</c:v>
                </c:pt>
                <c:pt idx="3780">
                  <c:v>0.94025912100985842</c:v>
                </c:pt>
                <c:pt idx="3781">
                  <c:v>0.94053642366704171</c:v>
                </c:pt>
                <c:pt idx="3782">
                  <c:v>0.94042407924188787</c:v>
                </c:pt>
                <c:pt idx="3783">
                  <c:v>0.94060242831573571</c:v>
                </c:pt>
                <c:pt idx="3784">
                  <c:v>0.9406020736752464</c:v>
                </c:pt>
                <c:pt idx="3785">
                  <c:v>0.94046971605746343</c:v>
                </c:pt>
                <c:pt idx="3786">
                  <c:v>0.94040373179811365</c:v>
                </c:pt>
                <c:pt idx="3787">
                  <c:v>0.94040337725769352</c:v>
                </c:pt>
                <c:pt idx="3788">
                  <c:v>0.94042514289496071</c:v>
                </c:pt>
                <c:pt idx="3789">
                  <c:v>0.94049113711184729</c:v>
                </c:pt>
                <c:pt idx="3790">
                  <c:v>0.94032580866628612</c:v>
                </c:pt>
                <c:pt idx="3791">
                  <c:v>0.94042642966764267</c:v>
                </c:pt>
                <c:pt idx="3792">
                  <c:v>0.9402607698956037</c:v>
                </c:pt>
                <c:pt idx="3793">
                  <c:v>0.94029375057851827</c:v>
                </c:pt>
                <c:pt idx="3794">
                  <c:v>0.94046012725027328</c:v>
                </c:pt>
                <c:pt idx="3795">
                  <c:v>0.94056941726640608</c:v>
                </c:pt>
                <c:pt idx="3796">
                  <c:v>0.94063613432285398</c:v>
                </c:pt>
                <c:pt idx="3797">
                  <c:v>0.94042607511579146</c:v>
                </c:pt>
                <c:pt idx="3798">
                  <c:v>0.94046972400790574</c:v>
                </c:pt>
                <c:pt idx="3799">
                  <c:v>0.94060172698686839</c:v>
                </c:pt>
                <c:pt idx="3800">
                  <c:v>0.94050306907222059</c:v>
                </c:pt>
                <c:pt idx="3801">
                  <c:v>0.94046972400790574</c:v>
                </c:pt>
                <c:pt idx="3802">
                  <c:v>0.9405690705941071</c:v>
                </c:pt>
                <c:pt idx="3803">
                  <c:v>0.94064736736628574</c:v>
                </c:pt>
                <c:pt idx="3804">
                  <c:v>0.9405694252179746</c:v>
                </c:pt>
                <c:pt idx="3805">
                  <c:v>0.94046971605746343</c:v>
                </c:pt>
                <c:pt idx="3806">
                  <c:v>0.94040337725769352</c:v>
                </c:pt>
                <c:pt idx="3807">
                  <c:v>0.94076781378013241</c:v>
                </c:pt>
                <c:pt idx="3808">
                  <c:v>0.94063543296041618</c:v>
                </c:pt>
                <c:pt idx="3809">
                  <c:v>0.94071139368031254</c:v>
                </c:pt>
                <c:pt idx="3810">
                  <c:v>0.94108829438808905</c:v>
                </c:pt>
                <c:pt idx="3811">
                  <c:v>0.94073480293061174</c:v>
                </c:pt>
                <c:pt idx="3812">
                  <c:v>0.94084578584471734</c:v>
                </c:pt>
                <c:pt idx="3813">
                  <c:v>0.94084484511340527</c:v>
                </c:pt>
                <c:pt idx="3814">
                  <c:v>0.94060312964530046</c:v>
                </c:pt>
                <c:pt idx="3815">
                  <c:v>0.94076816850409861</c:v>
                </c:pt>
                <c:pt idx="3816">
                  <c:v>0.94081312608703049</c:v>
                </c:pt>
                <c:pt idx="3817">
                  <c:v>0.94091181949617131</c:v>
                </c:pt>
                <c:pt idx="3818">
                  <c:v>0.94060242831573571</c:v>
                </c:pt>
                <c:pt idx="3819">
                  <c:v>0.94092247090477288</c:v>
                </c:pt>
                <c:pt idx="3820">
                  <c:v>0.94063472364637069</c:v>
                </c:pt>
                <c:pt idx="3821">
                  <c:v>0.94084543108165719</c:v>
                </c:pt>
                <c:pt idx="3822">
                  <c:v>0.94091216633723307</c:v>
                </c:pt>
                <c:pt idx="3823">
                  <c:v>0.94060277500445844</c:v>
                </c:pt>
                <c:pt idx="3824">
                  <c:v>0.94063577966538914</c:v>
                </c:pt>
                <c:pt idx="3825">
                  <c:v>0.94063472364637069</c:v>
                </c:pt>
                <c:pt idx="3826">
                  <c:v>0.94064736736628574</c:v>
                </c:pt>
                <c:pt idx="3827">
                  <c:v>0.9405380652511971</c:v>
                </c:pt>
                <c:pt idx="3828">
                  <c:v>0.9405043559873365</c:v>
                </c:pt>
                <c:pt idx="3829">
                  <c:v>0.93954731832500615</c:v>
                </c:pt>
                <c:pt idx="3830">
                  <c:v>0.93964654271259163</c:v>
                </c:pt>
                <c:pt idx="3831">
                  <c:v>0.93988899293309536</c:v>
                </c:pt>
                <c:pt idx="3832">
                  <c:v>0.93981241218107425</c:v>
                </c:pt>
                <c:pt idx="3833">
                  <c:v>0.93982234665472519</c:v>
                </c:pt>
                <c:pt idx="3834">
                  <c:v>0.93977746024688991</c:v>
                </c:pt>
                <c:pt idx="3835">
                  <c:v>0.9399116660244925</c:v>
                </c:pt>
                <c:pt idx="3836">
                  <c:v>0.93961393855174269</c:v>
                </c:pt>
                <c:pt idx="3837">
                  <c:v>0.94108864131605108</c:v>
                </c:pt>
                <c:pt idx="3838">
                  <c:v>0.93953703386983678</c:v>
                </c:pt>
                <c:pt idx="3839">
                  <c:v>0.93985531474035156</c:v>
                </c:pt>
                <c:pt idx="3840">
                  <c:v>0.93974542712889408</c:v>
                </c:pt>
                <c:pt idx="3841">
                  <c:v>0.93977979238929865</c:v>
                </c:pt>
                <c:pt idx="3842">
                  <c:v>0.93961358440901499</c:v>
                </c:pt>
                <c:pt idx="3843">
                  <c:v>0.93984537980118088</c:v>
                </c:pt>
                <c:pt idx="3844">
                  <c:v>0.93964759724993019</c:v>
                </c:pt>
                <c:pt idx="3845">
                  <c:v>0.94016543298927036</c:v>
                </c:pt>
                <c:pt idx="3846">
                  <c:v>0.93995563758018097</c:v>
                </c:pt>
                <c:pt idx="3847">
                  <c:v>0.94122111530483155</c:v>
                </c:pt>
                <c:pt idx="3848">
                  <c:v>0.94097856104222921</c:v>
                </c:pt>
                <c:pt idx="3849">
                  <c:v>0.93889029126089585</c:v>
                </c:pt>
                <c:pt idx="3850">
                  <c:v>0.94118808320632286</c:v>
                </c:pt>
                <c:pt idx="3851">
                  <c:v>0.94129983958438157</c:v>
                </c:pt>
                <c:pt idx="3852">
                  <c:v>0.94128753117371144</c:v>
                </c:pt>
                <c:pt idx="3853">
                  <c:v>0.94128718414780499</c:v>
                </c:pt>
                <c:pt idx="3854">
                  <c:v>0.9412871761881304</c:v>
                </c:pt>
                <c:pt idx="3855">
                  <c:v>0.9409458871718035</c:v>
                </c:pt>
                <c:pt idx="3856">
                  <c:v>0.94101158331827561</c:v>
                </c:pt>
                <c:pt idx="3857">
                  <c:v>0.94122111530483155</c:v>
                </c:pt>
                <c:pt idx="3858">
                  <c:v>0.94146433161465948</c:v>
                </c:pt>
                <c:pt idx="3859">
                  <c:v>0.94125379398319675</c:v>
                </c:pt>
                <c:pt idx="3860">
                  <c:v>0.94125414895196169</c:v>
                </c:pt>
                <c:pt idx="3861">
                  <c:v>0.94122111530483155</c:v>
                </c:pt>
                <c:pt idx="3862">
                  <c:v>0.94125414895196169</c:v>
                </c:pt>
                <c:pt idx="3863">
                  <c:v>0.941707763798456</c:v>
                </c:pt>
                <c:pt idx="3864">
                  <c:v>0.94115634076330956</c:v>
                </c:pt>
                <c:pt idx="3865">
                  <c:v>0.94112295679853197</c:v>
                </c:pt>
                <c:pt idx="3866">
                  <c:v>0.94122146229820103</c:v>
                </c:pt>
                <c:pt idx="3867">
                  <c:v>0.94146374537150335</c:v>
                </c:pt>
                <c:pt idx="3868">
                  <c:v>0.94135360624444153</c:v>
                </c:pt>
                <c:pt idx="3869">
                  <c:v>0.94138664610324052</c:v>
                </c:pt>
                <c:pt idx="3870">
                  <c:v>0.94132022089245215</c:v>
                </c:pt>
                <c:pt idx="3871">
                  <c:v>0.94138664610324052</c:v>
                </c:pt>
                <c:pt idx="3872">
                  <c:v>0.9414650417644983</c:v>
                </c:pt>
                <c:pt idx="3873">
                  <c:v>0.94135325122557256</c:v>
                </c:pt>
                <c:pt idx="3874">
                  <c:v>0.9412871761881304</c:v>
                </c:pt>
                <c:pt idx="3875">
                  <c:v>0.94153148062701297</c:v>
                </c:pt>
                <c:pt idx="3876">
                  <c:v>0.94143128811370791</c:v>
                </c:pt>
                <c:pt idx="3877">
                  <c:v>0.94133216690569166</c:v>
                </c:pt>
                <c:pt idx="3878">
                  <c:v>0.94143164317189099</c:v>
                </c:pt>
                <c:pt idx="3879">
                  <c:v>0.94138664610324052</c:v>
                </c:pt>
                <c:pt idx="3880">
                  <c:v>0.94157555343927835</c:v>
                </c:pt>
                <c:pt idx="3881">
                  <c:v>0.94156452882568908</c:v>
                </c:pt>
                <c:pt idx="3882">
                  <c:v>0.9417745807740262</c:v>
                </c:pt>
                <c:pt idx="3883">
                  <c:v>0.94149808684803782</c:v>
                </c:pt>
                <c:pt idx="3884">
                  <c:v>0.9416085957411432</c:v>
                </c:pt>
                <c:pt idx="3885">
                  <c:v>0.94149773175638107</c:v>
                </c:pt>
                <c:pt idx="3886">
                  <c:v>0.94129912960099615</c:v>
                </c:pt>
                <c:pt idx="3887">
                  <c:v>0.94126644882009847</c:v>
                </c:pt>
                <c:pt idx="3888">
                  <c:v>0.9415648759881875</c:v>
                </c:pt>
                <c:pt idx="3889">
                  <c:v>0.94170740860115765</c:v>
                </c:pt>
                <c:pt idx="3890">
                  <c:v>0.9416086037044491</c:v>
                </c:pt>
                <c:pt idx="3891">
                  <c:v>0.94167505610071278</c:v>
                </c:pt>
                <c:pt idx="3892">
                  <c:v>0.94159793371589406</c:v>
                </c:pt>
                <c:pt idx="3893">
                  <c:v>0.94149843397781308</c:v>
                </c:pt>
                <c:pt idx="3894">
                  <c:v>0.94154214960967031</c:v>
                </c:pt>
                <c:pt idx="3895">
                  <c:v>0.94177457280884558</c:v>
                </c:pt>
                <c:pt idx="3896">
                  <c:v>0.94184034625519897</c:v>
                </c:pt>
                <c:pt idx="3897">
                  <c:v>0.94191878442492749</c:v>
                </c:pt>
                <c:pt idx="3898">
                  <c:v>0.94170845826472105</c:v>
                </c:pt>
                <c:pt idx="3899">
                  <c:v>0.94139895624520809</c:v>
                </c:pt>
                <c:pt idx="3900">
                  <c:v>0.94146538887799847</c:v>
                </c:pt>
                <c:pt idx="3901">
                  <c:v>0.9414980788859808</c:v>
                </c:pt>
                <c:pt idx="3902">
                  <c:v>0.94174186997623865</c:v>
                </c:pt>
                <c:pt idx="3903">
                  <c:v>0.9415648839509998</c:v>
                </c:pt>
                <c:pt idx="3904">
                  <c:v>0.94156417370055712</c:v>
                </c:pt>
                <c:pt idx="3905">
                  <c:v>0.94153148062701297</c:v>
                </c:pt>
                <c:pt idx="3906">
                  <c:v>0.94181959464852061</c:v>
                </c:pt>
                <c:pt idx="3907">
                  <c:v>0.94160824855711145</c:v>
                </c:pt>
                <c:pt idx="3908">
                  <c:v>0.94190717579734207</c:v>
                </c:pt>
                <c:pt idx="3909">
                  <c:v>0.94183999099109761</c:v>
                </c:pt>
                <c:pt idx="3910">
                  <c:v>0.94174245645075083</c:v>
                </c:pt>
                <c:pt idx="3911">
                  <c:v>0.94159757857393234</c:v>
                </c:pt>
                <c:pt idx="3912">
                  <c:v>0.94167470091989414</c:v>
                </c:pt>
                <c:pt idx="3913">
                  <c:v>0.9417745807740262</c:v>
                </c:pt>
                <c:pt idx="3914">
                  <c:v>0.94167470091989414</c:v>
                </c:pt>
                <c:pt idx="3915">
                  <c:v>0.94187411153246448</c:v>
                </c:pt>
                <c:pt idx="3916">
                  <c:v>0.94177492803998442</c:v>
                </c:pt>
                <c:pt idx="3917">
                  <c:v>0.94143270038619364</c:v>
                </c:pt>
                <c:pt idx="3918">
                  <c:v>0.94073878029921931</c:v>
                </c:pt>
                <c:pt idx="3919">
                  <c:v>0.94181959464852061</c:v>
                </c:pt>
                <c:pt idx="3920">
                  <c:v>0.94136590784871232</c:v>
                </c:pt>
                <c:pt idx="3921">
                  <c:v>0.94043075189877057</c:v>
                </c:pt>
                <c:pt idx="3922">
                  <c:v>0.94043110645297645</c:v>
                </c:pt>
                <c:pt idx="3923">
                  <c:v>0.94043110645297645</c:v>
                </c:pt>
                <c:pt idx="3924">
                  <c:v>0.94159757857393234</c:v>
                </c:pt>
                <c:pt idx="3925">
                  <c:v>0.94174116751225567</c:v>
                </c:pt>
                <c:pt idx="3926">
                  <c:v>0.94195149546440726</c:v>
                </c:pt>
                <c:pt idx="3927">
                  <c:v>0.94002392074046459</c:v>
                </c:pt>
                <c:pt idx="3928">
                  <c:v>0.94188643019016771</c:v>
                </c:pt>
                <c:pt idx="3929">
                  <c:v>0.94169743953668739</c:v>
                </c:pt>
                <c:pt idx="3930">
                  <c:v>0.94188536432874059</c:v>
                </c:pt>
                <c:pt idx="3931">
                  <c:v>0.94166402993081944</c:v>
                </c:pt>
                <c:pt idx="3932">
                  <c:v>0.94160952928928132</c:v>
                </c:pt>
                <c:pt idx="3933">
                  <c:v>0.94163097706688881</c:v>
                </c:pt>
                <c:pt idx="3934">
                  <c:v>0.94174245645075083</c:v>
                </c:pt>
                <c:pt idx="3935">
                  <c:v>0.94188536432874059</c:v>
                </c:pt>
                <c:pt idx="3936">
                  <c:v>0.94180857418339148</c:v>
                </c:pt>
                <c:pt idx="3937">
                  <c:v>0.94201798815621718</c:v>
                </c:pt>
                <c:pt idx="3938">
                  <c:v>0.94201869886397904</c:v>
                </c:pt>
                <c:pt idx="3939">
                  <c:v>0.94188571961570422</c:v>
                </c:pt>
                <c:pt idx="3940">
                  <c:v>0.94187411153246448</c:v>
                </c:pt>
                <c:pt idx="3941">
                  <c:v>0.94209480087078346</c:v>
                </c:pt>
                <c:pt idx="3942">
                  <c:v>0.9419068284662423</c:v>
                </c:pt>
                <c:pt idx="3943">
                  <c:v>0.94195149546440726</c:v>
                </c:pt>
                <c:pt idx="3944">
                  <c:v>0.94191878442492749</c:v>
                </c:pt>
                <c:pt idx="3945">
                  <c:v>0.94211826408768728</c:v>
                </c:pt>
                <c:pt idx="3946">
                  <c:v>0.94211861949200904</c:v>
                </c:pt>
                <c:pt idx="3947">
                  <c:v>0.94212823089414555</c:v>
                </c:pt>
                <c:pt idx="3948">
                  <c:v>0.94225092375383623</c:v>
                </c:pt>
                <c:pt idx="3949">
                  <c:v>0.94201798815621718</c:v>
                </c:pt>
                <c:pt idx="3950">
                  <c:v>0.94201834351000868</c:v>
                </c:pt>
                <c:pt idx="3951">
                  <c:v>0.94211756124863755</c:v>
                </c:pt>
                <c:pt idx="3952">
                  <c:v>0.94211790868354472</c:v>
                </c:pt>
                <c:pt idx="3953">
                  <c:v>0.94201869886397904</c:v>
                </c:pt>
                <c:pt idx="3954">
                  <c:v>0.94219474025200434</c:v>
                </c:pt>
                <c:pt idx="3955">
                  <c:v>0.9420848345367403</c:v>
                </c:pt>
                <c:pt idx="3956">
                  <c:v>0.94215098438143985</c:v>
                </c:pt>
                <c:pt idx="3957">
                  <c:v>0.94226253804101479</c:v>
                </c:pt>
                <c:pt idx="3958">
                  <c:v>0.94229504131786745</c:v>
                </c:pt>
                <c:pt idx="3959">
                  <c:v>0.94201834351000868</c:v>
                </c:pt>
                <c:pt idx="3960">
                  <c:v>0.94208448711812631</c:v>
                </c:pt>
                <c:pt idx="3961">
                  <c:v>0.94215098438143985</c:v>
                </c:pt>
                <c:pt idx="3962">
                  <c:v>0.9420848345367403</c:v>
                </c:pt>
                <c:pt idx="3963">
                  <c:v>0.94205176194093576</c:v>
                </c:pt>
                <c:pt idx="3964">
                  <c:v>0.94215098438143985</c:v>
                </c:pt>
                <c:pt idx="3965">
                  <c:v>0.9421516952232396</c:v>
                </c:pt>
                <c:pt idx="3966">
                  <c:v>0.94222946508197514</c:v>
                </c:pt>
                <c:pt idx="3967">
                  <c:v>0.94208518992421642</c:v>
                </c:pt>
                <c:pt idx="3968">
                  <c:v>0.94221784336915426</c:v>
                </c:pt>
                <c:pt idx="3969">
                  <c:v>0.94229562052186377</c:v>
                </c:pt>
                <c:pt idx="3970">
                  <c:v>0.94226124791125043</c:v>
                </c:pt>
                <c:pt idx="3971">
                  <c:v>0.94218477250565436</c:v>
                </c:pt>
                <c:pt idx="3972">
                  <c:v>0.94221785133934377</c:v>
                </c:pt>
                <c:pt idx="3973">
                  <c:v>0.94229633150943892</c:v>
                </c:pt>
                <c:pt idx="3974">
                  <c:v>0.9421513398022503</c:v>
                </c:pt>
                <c:pt idx="3975">
                  <c:v>0.94225092375383623</c:v>
                </c:pt>
                <c:pt idx="3976">
                  <c:v>0.94229562052186377</c:v>
                </c:pt>
                <c:pt idx="3977">
                  <c:v>0.94229597601556214</c:v>
                </c:pt>
                <c:pt idx="3978">
                  <c:v>0.94232870455429352</c:v>
                </c:pt>
                <c:pt idx="3979">
                  <c:v>0.94229562052186377</c:v>
                </c:pt>
                <c:pt idx="3980">
                  <c:v>0.9424389958694207</c:v>
                </c:pt>
                <c:pt idx="3981">
                  <c:v>0.94243900384210921</c:v>
                </c:pt>
                <c:pt idx="3982">
                  <c:v>0.94232870455429352</c:v>
                </c:pt>
                <c:pt idx="3983">
                  <c:v>0.94239429001657959</c:v>
                </c:pt>
                <c:pt idx="3984">
                  <c:v>0.94242738664931025</c:v>
                </c:pt>
                <c:pt idx="3985">
                  <c:v>0.94246012128519996</c:v>
                </c:pt>
                <c:pt idx="3986">
                  <c:v>0.94242703108938553</c:v>
                </c:pt>
                <c:pt idx="3987">
                  <c:v>0.9423935869024449</c:v>
                </c:pt>
                <c:pt idx="3988">
                  <c:v>0.94236085535349257</c:v>
                </c:pt>
                <c:pt idx="3989">
                  <c:v>0.94232812532313193</c:v>
                </c:pt>
                <c:pt idx="3990">
                  <c:v>0.94209715687611062</c:v>
                </c:pt>
                <c:pt idx="3991">
                  <c:v>0.9421967331773784</c:v>
                </c:pt>
                <c:pt idx="3992">
                  <c:v>0.94219708862124241</c:v>
                </c:pt>
                <c:pt idx="3993">
                  <c:v>0.94236250119266318</c:v>
                </c:pt>
                <c:pt idx="3994">
                  <c:v>0.94229597601556214</c:v>
                </c:pt>
                <c:pt idx="3995">
                  <c:v>0.94239523281797855</c:v>
                </c:pt>
                <c:pt idx="3996">
                  <c:v>0.94236179013839516</c:v>
                </c:pt>
                <c:pt idx="3997">
                  <c:v>0.94219637773369302</c:v>
                </c:pt>
                <c:pt idx="3998">
                  <c:v>0.94222981257200988</c:v>
                </c:pt>
                <c:pt idx="3999">
                  <c:v>0.94219638570363951</c:v>
                </c:pt>
                <c:pt idx="4000">
                  <c:v>0.94213023160079856</c:v>
                </c:pt>
                <c:pt idx="4001">
                  <c:v>0.94209714890728502</c:v>
                </c:pt>
                <c:pt idx="4002">
                  <c:v>0.94219637773369302</c:v>
                </c:pt>
                <c:pt idx="4003">
                  <c:v>0.9421632999070384</c:v>
                </c:pt>
                <c:pt idx="4004">
                  <c:v>0.94219637773369302</c:v>
                </c:pt>
                <c:pt idx="4005">
                  <c:v>0.94229597601556214</c:v>
                </c:pt>
                <c:pt idx="4006">
                  <c:v>0.94232870455429352</c:v>
                </c:pt>
                <c:pt idx="4007">
                  <c:v>0.94222946508197514</c:v>
                </c:pt>
                <c:pt idx="4008">
                  <c:v>0.94213023160079856</c:v>
                </c:pt>
                <c:pt idx="4009">
                  <c:v>0.94222946508197514</c:v>
                </c:pt>
                <c:pt idx="4010">
                  <c:v>0.94205246471441484</c:v>
                </c:pt>
                <c:pt idx="4011">
                  <c:v>0.94228400568997606</c:v>
                </c:pt>
                <c:pt idx="4012">
                  <c:v>0.94205247268273573</c:v>
                </c:pt>
                <c:pt idx="4013">
                  <c:v>0.94208554531187172</c:v>
                </c:pt>
                <c:pt idx="4014">
                  <c:v>0.94194188623046915</c:v>
                </c:pt>
                <c:pt idx="4015">
                  <c:v>0.94208553734317702</c:v>
                </c:pt>
                <c:pt idx="4016">
                  <c:v>0.94218476453583855</c:v>
                </c:pt>
                <c:pt idx="4017">
                  <c:v>0.94219637773369302</c:v>
                </c:pt>
                <c:pt idx="4018">
                  <c:v>0.94229562052186377</c:v>
                </c:pt>
                <c:pt idx="4019">
                  <c:v>0.94219637773369302</c:v>
                </c:pt>
                <c:pt idx="4020">
                  <c:v>0.9421967331773784</c:v>
                </c:pt>
                <c:pt idx="4021">
                  <c:v>0.94222981257200988</c:v>
                </c:pt>
                <c:pt idx="4022">
                  <c:v>0.94236214566543963</c:v>
                </c:pt>
                <c:pt idx="4023">
                  <c:v>0.94240590666439839</c:v>
                </c:pt>
                <c:pt idx="4024">
                  <c:v>0.94216330787661084</c:v>
                </c:pt>
                <c:pt idx="4025">
                  <c:v>0.94219638570363951</c:v>
                </c:pt>
                <c:pt idx="4026">
                  <c:v>0.94226254601170856</c:v>
                </c:pt>
                <c:pt idx="4027">
                  <c:v>0.94221784336915426</c:v>
                </c:pt>
                <c:pt idx="4028">
                  <c:v>0.94221784336915426</c:v>
                </c:pt>
                <c:pt idx="4029">
                  <c:v>0.94218476453583855</c:v>
                </c:pt>
                <c:pt idx="4030">
                  <c:v>0.94222946508197514</c:v>
                </c:pt>
                <c:pt idx="4031">
                  <c:v>0.94222945711165484</c:v>
                </c:pt>
                <c:pt idx="4032">
                  <c:v>0.94226289351804093</c:v>
                </c:pt>
                <c:pt idx="4033">
                  <c:v>0.94229597601556214</c:v>
                </c:pt>
                <c:pt idx="4034">
                  <c:v>0.94226289351804093</c:v>
                </c:pt>
                <c:pt idx="4035">
                  <c:v>0.94188771142779326</c:v>
                </c:pt>
                <c:pt idx="4036">
                  <c:v>0.94174409288251781</c:v>
                </c:pt>
                <c:pt idx="4037">
                  <c:v>0.94182123898487902</c:v>
                </c:pt>
                <c:pt idx="4038">
                  <c:v>0.94192042899262085</c:v>
                </c:pt>
                <c:pt idx="4039">
                  <c:v>0.94187574802964524</c:v>
                </c:pt>
                <c:pt idx="4040">
                  <c:v>0.94190881237126411</c:v>
                </c:pt>
                <c:pt idx="4041">
                  <c:v>0.94180963196316447</c:v>
                </c:pt>
                <c:pt idx="4042">
                  <c:v>0.94184269320439984</c:v>
                </c:pt>
                <c:pt idx="4043">
                  <c:v>0.94201963295528701</c:v>
                </c:pt>
                <c:pt idx="4044">
                  <c:v>0.94229562052186377</c:v>
                </c:pt>
                <c:pt idx="4045">
                  <c:v>0.94236214566543963</c:v>
                </c:pt>
                <c:pt idx="4046">
                  <c:v>0.94219708862124241</c:v>
                </c:pt>
                <c:pt idx="4047">
                  <c:v>0.94215298491235355</c:v>
                </c:pt>
                <c:pt idx="4048">
                  <c:v>0.9421199091206427</c:v>
                </c:pt>
                <c:pt idx="4049">
                  <c:v>0.94215298491235355</c:v>
                </c:pt>
                <c:pt idx="4050">
                  <c:v>0.94216401076124978</c:v>
                </c:pt>
                <c:pt idx="4051">
                  <c:v>0.94247279779186077</c:v>
                </c:pt>
                <c:pt idx="4052">
                  <c:v>0.94222981257200988</c:v>
                </c:pt>
                <c:pt idx="4053">
                  <c:v>0.9421632999070384</c:v>
                </c:pt>
                <c:pt idx="4054">
                  <c:v>0.94216330787661084</c:v>
                </c:pt>
                <c:pt idx="4055">
                  <c:v>0.94201939363656351</c:v>
                </c:pt>
                <c:pt idx="4056">
                  <c:v>0.94206408370245709</c:v>
                </c:pt>
                <c:pt idx="4057">
                  <c:v>0.94205246471441484</c:v>
                </c:pt>
                <c:pt idx="4058">
                  <c:v>0.94201939363656351</c:v>
                </c:pt>
                <c:pt idx="4059">
                  <c:v>0.94218477250565436</c:v>
                </c:pt>
                <c:pt idx="4060">
                  <c:v>0.94209715687611062</c:v>
                </c:pt>
                <c:pt idx="4061">
                  <c:v>0.94211955371567102</c:v>
                </c:pt>
                <c:pt idx="4062">
                  <c:v>0.94219744406528616</c:v>
                </c:pt>
                <c:pt idx="4063">
                  <c:v>0.94226359650192493</c:v>
                </c:pt>
                <c:pt idx="4064">
                  <c:v>0.94226359650192493</c:v>
                </c:pt>
                <c:pt idx="4065">
                  <c:v>0.94232976311449046</c:v>
                </c:pt>
                <c:pt idx="4066">
                  <c:v>0.94226359650192493</c:v>
                </c:pt>
                <c:pt idx="4067">
                  <c:v>0.94219744406528616</c:v>
                </c:pt>
                <c:pt idx="4068">
                  <c:v>0.94226324899524583</c:v>
                </c:pt>
                <c:pt idx="4069">
                  <c:v>0.94222981257200988</c:v>
                </c:pt>
                <c:pt idx="4070">
                  <c:v>0.94216365533405455</c:v>
                </c:pt>
                <c:pt idx="4071">
                  <c:v>0.94226253804101479</c:v>
                </c:pt>
                <c:pt idx="4072">
                  <c:v>0.94213022363159948</c:v>
                </c:pt>
                <c:pt idx="4073">
                  <c:v>0.94216330787661084</c:v>
                </c:pt>
                <c:pt idx="4074">
                  <c:v>0.94211861949200904</c:v>
                </c:pt>
                <c:pt idx="4075">
                  <c:v>0.94213023160079856</c:v>
                </c:pt>
                <c:pt idx="4076">
                  <c:v>0.94222945711165484</c:v>
                </c:pt>
                <c:pt idx="4077">
                  <c:v>0.94219708862124241</c:v>
                </c:pt>
                <c:pt idx="4078">
                  <c:v>0.9423628487482395</c:v>
                </c:pt>
                <c:pt idx="4079">
                  <c:v>0.94242938023205369</c:v>
                </c:pt>
                <c:pt idx="4080">
                  <c:v>0.94242938023205369</c:v>
                </c:pt>
                <c:pt idx="4081">
                  <c:v>0.94246247053804955</c:v>
                </c:pt>
                <c:pt idx="4082">
                  <c:v>0.94256209842238392</c:v>
                </c:pt>
                <c:pt idx="4083">
                  <c:v>0.94252900344368895</c:v>
                </c:pt>
                <c:pt idx="4084">
                  <c:v>0.94252901141739409</c:v>
                </c:pt>
                <c:pt idx="4085">
                  <c:v>0.94253933964520853</c:v>
                </c:pt>
                <c:pt idx="4086">
                  <c:v>0.94239523281797855</c:v>
                </c:pt>
                <c:pt idx="4087">
                  <c:v>0.94222945711165484</c:v>
                </c:pt>
                <c:pt idx="4088">
                  <c:v>0.94222981257200988</c:v>
                </c:pt>
                <c:pt idx="4089">
                  <c:v>0.94222945711165484</c:v>
                </c:pt>
                <c:pt idx="4090">
                  <c:v>0.94229562052186377</c:v>
                </c:pt>
                <c:pt idx="4091">
                  <c:v>0.94229597601556214</c:v>
                </c:pt>
                <c:pt idx="4092">
                  <c:v>0.94229633150943892</c:v>
                </c:pt>
                <c:pt idx="4093">
                  <c:v>0.94232977108594396</c:v>
                </c:pt>
                <c:pt idx="4094">
                  <c:v>0.94236320427581743</c:v>
                </c:pt>
                <c:pt idx="4095">
                  <c:v>0.94246211496044396</c:v>
                </c:pt>
                <c:pt idx="4096">
                  <c:v>0.94239593593375393</c:v>
                </c:pt>
                <c:pt idx="4097">
                  <c:v>0.94250624573394925</c:v>
                </c:pt>
                <c:pt idx="4098">
                  <c:v>0.94242903264369982</c:v>
                </c:pt>
                <c:pt idx="4099">
                  <c:v>0.94229668700349556</c:v>
                </c:pt>
                <c:pt idx="4100">
                  <c:v>0.94236250119266318</c:v>
                </c:pt>
                <c:pt idx="4101">
                  <c:v>0.94257172384284382</c:v>
                </c:pt>
                <c:pt idx="4102">
                  <c:v>0.94260446517598562</c:v>
                </c:pt>
                <c:pt idx="4103">
                  <c:v>0.94253827279670455</c:v>
                </c:pt>
                <c:pt idx="4104">
                  <c:v>0.94246046888887036</c:v>
                </c:pt>
                <c:pt idx="4105">
                  <c:v>0.94255974883779348</c:v>
                </c:pt>
                <c:pt idx="4106">
                  <c:v>0.94250517893548269</c:v>
                </c:pt>
                <c:pt idx="4107">
                  <c:v>0.94247208662641846</c:v>
                </c:pt>
                <c:pt idx="4108">
                  <c:v>0.94247279779186077</c:v>
                </c:pt>
                <c:pt idx="4109">
                  <c:v>0.94257207947569199</c:v>
                </c:pt>
                <c:pt idx="4110">
                  <c:v>0.94250553453479258</c:v>
                </c:pt>
                <c:pt idx="4111">
                  <c:v>0.94236214566543963</c:v>
                </c:pt>
                <c:pt idx="4112">
                  <c:v>0.94250553453479258</c:v>
                </c:pt>
                <c:pt idx="4113">
                  <c:v>0.9426048208253357</c:v>
                </c:pt>
                <c:pt idx="4114">
                  <c:v>0.94252665396929924</c:v>
                </c:pt>
                <c:pt idx="4115">
                  <c:v>0.94240591463671275</c:v>
                </c:pt>
                <c:pt idx="4116">
                  <c:v>0.94240591463671275</c:v>
                </c:pt>
                <c:pt idx="4117">
                  <c:v>0.9422956284929318</c:v>
                </c:pt>
                <c:pt idx="4118">
                  <c:v>0.9422956284929318</c:v>
                </c:pt>
                <c:pt idx="4119">
                  <c:v>0.94250518690891916</c:v>
                </c:pt>
                <c:pt idx="4120">
                  <c:v>0.94249356862632672</c:v>
                </c:pt>
                <c:pt idx="4121">
                  <c:v>0.942472094599481</c:v>
                </c:pt>
                <c:pt idx="4122">
                  <c:v>0.94249356065302203</c:v>
                </c:pt>
                <c:pt idx="4123">
                  <c:v>0.9424273786767533</c:v>
                </c:pt>
                <c:pt idx="4124">
                  <c:v>0.9423281173516973</c:v>
                </c:pt>
                <c:pt idx="4125">
                  <c:v>0.94239429001657959</c:v>
                </c:pt>
                <c:pt idx="4126">
                  <c:v>0.9424273786767533</c:v>
                </c:pt>
                <c:pt idx="4127">
                  <c:v>0.94249356065302203</c:v>
                </c:pt>
                <c:pt idx="4128">
                  <c:v>0.94246047686180123</c:v>
                </c:pt>
                <c:pt idx="4129">
                  <c:v>0.94249356065302203</c:v>
                </c:pt>
                <c:pt idx="4130">
                  <c:v>0.94240590666439839</c:v>
                </c:pt>
                <c:pt idx="4131">
                  <c:v>0.94239523281797855</c:v>
                </c:pt>
                <c:pt idx="4132">
                  <c:v>0.94253933964520853</c:v>
                </c:pt>
                <c:pt idx="4133">
                  <c:v>0.94249520680180188</c:v>
                </c:pt>
                <c:pt idx="4134">
                  <c:v>0.94260587979988641</c:v>
                </c:pt>
                <c:pt idx="4135">
                  <c:v>0.94252900344368895</c:v>
                </c:pt>
                <c:pt idx="4136">
                  <c:v>0.94267242622970582</c:v>
                </c:pt>
                <c:pt idx="4137">
                  <c:v>0.94288139299344065</c:v>
                </c:pt>
                <c:pt idx="4138">
                  <c:v>0.94288139299344065</c:v>
                </c:pt>
                <c:pt idx="4139">
                  <c:v>0.94277138824904028</c:v>
                </c:pt>
                <c:pt idx="4140">
                  <c:v>0.94273793571324127</c:v>
                </c:pt>
                <c:pt idx="4141">
                  <c:v>0.94263863069286091</c:v>
                </c:pt>
                <c:pt idx="4142">
                  <c:v>0.9425058901342811</c:v>
                </c:pt>
                <c:pt idx="4143">
                  <c:v>0.94257136821017495</c:v>
                </c:pt>
                <c:pt idx="4144">
                  <c:v>0.94271515531283012</c:v>
                </c:pt>
                <c:pt idx="4145">
                  <c:v>0.94278136428637049</c:v>
                </c:pt>
                <c:pt idx="4146">
                  <c:v>0.9427147996078703</c:v>
                </c:pt>
                <c:pt idx="4147">
                  <c:v>0.94267101944770659</c:v>
                </c:pt>
                <c:pt idx="4148">
                  <c:v>0.94267101944770659</c:v>
                </c:pt>
                <c:pt idx="4149">
                  <c:v>0.94260446517598562</c:v>
                </c:pt>
                <c:pt idx="4150">
                  <c:v>0.94255974883779348</c:v>
                </c:pt>
                <c:pt idx="4151">
                  <c:v>0.94246046888887036</c:v>
                </c:pt>
                <c:pt idx="4152">
                  <c:v>0.94257078877975498</c:v>
                </c:pt>
                <c:pt idx="4153">
                  <c:v>0.94267008425303178</c:v>
                </c:pt>
                <c:pt idx="4154">
                  <c:v>0.94255974883779348</c:v>
                </c:pt>
                <c:pt idx="4155">
                  <c:v>0.94252666194297818</c:v>
                </c:pt>
                <c:pt idx="4156">
                  <c:v>0.94263697623452369</c:v>
                </c:pt>
                <c:pt idx="4157">
                  <c:v>0.94263756369422758</c:v>
                </c:pt>
                <c:pt idx="4158">
                  <c:v>0.94278101652459156</c:v>
                </c:pt>
                <c:pt idx="4159">
                  <c:v>0.94278207576357165</c:v>
                </c:pt>
                <c:pt idx="4160">
                  <c:v>0.94273792773717502</c:v>
                </c:pt>
                <c:pt idx="4161">
                  <c:v>0.94273828345379218</c:v>
                </c:pt>
                <c:pt idx="4162">
                  <c:v>0.94280449459717919</c:v>
                </c:pt>
                <c:pt idx="4163">
                  <c:v>0.9428048503473494</c:v>
                </c:pt>
                <c:pt idx="4164">
                  <c:v>0.94283795826515837</c:v>
                </c:pt>
                <c:pt idx="4165">
                  <c:v>0.94298144385680993</c:v>
                </c:pt>
                <c:pt idx="4166">
                  <c:v>0.94273792773717502</c:v>
                </c:pt>
                <c:pt idx="4167">
                  <c:v>0.94277138824904028</c:v>
                </c:pt>
                <c:pt idx="4168">
                  <c:v>0.9426720785216044</c:v>
                </c:pt>
                <c:pt idx="4169">
                  <c:v>0.94267173081367417</c:v>
                </c:pt>
                <c:pt idx="4170">
                  <c:v>0.94257207947569199</c:v>
                </c:pt>
                <c:pt idx="4171">
                  <c:v>0.94257243510871935</c:v>
                </c:pt>
                <c:pt idx="4172">
                  <c:v>0.94260553212457332</c:v>
                </c:pt>
                <c:pt idx="4173">
                  <c:v>0.94242867708294642</c:v>
                </c:pt>
                <c:pt idx="4174">
                  <c:v>0.94223016803254422</c:v>
                </c:pt>
                <c:pt idx="4175">
                  <c:v>0.94257172384284382</c:v>
                </c:pt>
                <c:pt idx="4176">
                  <c:v>0.9425058901342811</c:v>
                </c:pt>
                <c:pt idx="4177">
                  <c:v>0.94263863069286091</c:v>
                </c:pt>
                <c:pt idx="4178">
                  <c:v>0.94257172384284382</c:v>
                </c:pt>
                <c:pt idx="4179">
                  <c:v>0.94250553453479258</c:v>
                </c:pt>
                <c:pt idx="4180">
                  <c:v>0.94232870455429352</c:v>
                </c:pt>
                <c:pt idx="4181">
                  <c:v>0.94250518690891916</c:v>
                </c:pt>
                <c:pt idx="4182">
                  <c:v>0.9422956284929318</c:v>
                </c:pt>
                <c:pt idx="4183">
                  <c:v>0.94237282698320091</c:v>
                </c:pt>
                <c:pt idx="4184">
                  <c:v>0.94236179013839516</c:v>
                </c:pt>
                <c:pt idx="4185">
                  <c:v>0.94236179013839516</c:v>
                </c:pt>
                <c:pt idx="4186">
                  <c:v>0.94232906006466444</c:v>
                </c:pt>
                <c:pt idx="4187">
                  <c:v>0.94250624573394925</c:v>
                </c:pt>
                <c:pt idx="4188">
                  <c:v>0.94263862271791643</c:v>
                </c:pt>
                <c:pt idx="4189">
                  <c:v>0.9426720785216044</c:v>
                </c:pt>
                <c:pt idx="4190">
                  <c:v>0.9427386391705892</c:v>
                </c:pt>
                <c:pt idx="4191">
                  <c:v>0.94263932607627465</c:v>
                </c:pt>
                <c:pt idx="4192">
                  <c:v>0.9427386311945144</c:v>
                </c:pt>
                <c:pt idx="4193">
                  <c:v>0.94270553591145589</c:v>
                </c:pt>
                <c:pt idx="4194">
                  <c:v>0.94263862271791643</c:v>
                </c:pt>
                <c:pt idx="4195">
                  <c:v>0.94273792773717502</c:v>
                </c:pt>
                <c:pt idx="4196">
                  <c:v>0.94270483248710379</c:v>
                </c:pt>
                <c:pt idx="4197">
                  <c:v>0.94267173081367417</c:v>
                </c:pt>
                <c:pt idx="4198">
                  <c:v>0.94250624573394925</c:v>
                </c:pt>
                <c:pt idx="4199">
                  <c:v>0.94267137513060073</c:v>
                </c:pt>
                <c:pt idx="4200">
                  <c:v>0.94253898402886116</c:v>
                </c:pt>
                <c:pt idx="4201">
                  <c:v>0.94250517893548269</c:v>
                </c:pt>
                <c:pt idx="4202">
                  <c:v>0.94246212293339326</c:v>
                </c:pt>
                <c:pt idx="4203">
                  <c:v>0.94263827502647057</c:v>
                </c:pt>
                <c:pt idx="4204">
                  <c:v>0.9426717228383561</c:v>
                </c:pt>
                <c:pt idx="4205">
                  <c:v>0.94263862271791643</c:v>
                </c:pt>
                <c:pt idx="4206">
                  <c:v>0.94263897838448207</c:v>
                </c:pt>
                <c:pt idx="4207">
                  <c:v>0.94260553212457332</c:v>
                </c:pt>
                <c:pt idx="4208">
                  <c:v>0.94242902467112499</c:v>
                </c:pt>
                <c:pt idx="4209">
                  <c:v>0.94260552415000276</c:v>
                </c:pt>
                <c:pt idx="4210">
                  <c:v>0.94267173081367417</c:v>
                </c:pt>
                <c:pt idx="4211">
                  <c:v>0.94257172384284382</c:v>
                </c:pt>
                <c:pt idx="4212">
                  <c:v>0.94253898402886116</c:v>
                </c:pt>
                <c:pt idx="4213">
                  <c:v>0.94253862841269331</c:v>
                </c:pt>
                <c:pt idx="4214">
                  <c:v>0.94257136821017495</c:v>
                </c:pt>
                <c:pt idx="4215">
                  <c:v>0.94257207947569199</c:v>
                </c:pt>
                <c:pt idx="4216">
                  <c:v>0.94281518261304853</c:v>
                </c:pt>
                <c:pt idx="4217">
                  <c:v>0.94291450450185188</c:v>
                </c:pt>
                <c:pt idx="4218">
                  <c:v>0.94277103251573702</c:v>
                </c:pt>
                <c:pt idx="4219">
                  <c:v>0.94294761756354828</c:v>
                </c:pt>
                <c:pt idx="4220">
                  <c:v>0.94277103251573702</c:v>
                </c:pt>
                <c:pt idx="4221">
                  <c:v>0.94284829101553691</c:v>
                </c:pt>
                <c:pt idx="4222">
                  <c:v>0.9428151746361092</c:v>
                </c:pt>
                <c:pt idx="4223">
                  <c:v>0.94270482451141169</c:v>
                </c:pt>
                <c:pt idx="4224">
                  <c:v>0.9428151746361092</c:v>
                </c:pt>
                <c:pt idx="4225">
                  <c:v>0.94267101944770659</c:v>
                </c:pt>
                <c:pt idx="4226">
                  <c:v>0.94270447678734615</c:v>
                </c:pt>
                <c:pt idx="4227">
                  <c:v>0.94274825902318693</c:v>
                </c:pt>
                <c:pt idx="4228">
                  <c:v>0.94263827502647057</c:v>
                </c:pt>
                <c:pt idx="4229">
                  <c:v>0.94278172002488136</c:v>
                </c:pt>
                <c:pt idx="4230">
                  <c:v>0.94274825902318693</c:v>
                </c:pt>
                <c:pt idx="4231">
                  <c:v>0.94270483248710379</c:v>
                </c:pt>
                <c:pt idx="4232">
                  <c:v>0.94267173081367417</c:v>
                </c:pt>
                <c:pt idx="4233">
                  <c:v>0.94270518021134397</c:v>
                </c:pt>
                <c:pt idx="4234">
                  <c:v>0.94270518021134397</c:v>
                </c:pt>
                <c:pt idx="4235">
                  <c:v>0.9426717228383561</c:v>
                </c:pt>
                <c:pt idx="4236">
                  <c:v>0.94267173081367417</c:v>
                </c:pt>
                <c:pt idx="4237">
                  <c:v>0.94274861474501093</c:v>
                </c:pt>
                <c:pt idx="4238">
                  <c:v>0.94271515531283012</c:v>
                </c:pt>
                <c:pt idx="4239">
                  <c:v>0.94263791936025942</c:v>
                </c:pt>
                <c:pt idx="4240">
                  <c:v>0.94271515531283012</c:v>
                </c:pt>
                <c:pt idx="4241">
                  <c:v>0.94267101944770659</c:v>
                </c:pt>
                <c:pt idx="4242">
                  <c:v>0.94267101944770659</c:v>
                </c:pt>
                <c:pt idx="4243">
                  <c:v>0.94267137513060073</c:v>
                </c:pt>
                <c:pt idx="4244">
                  <c:v>0.94267173081367417</c:v>
                </c:pt>
                <c:pt idx="4245">
                  <c:v>0.94270518021134397</c:v>
                </c:pt>
                <c:pt idx="4246">
                  <c:v>0.94283795028796191</c:v>
                </c:pt>
                <c:pt idx="4247">
                  <c:v>0.94283795028796191</c:v>
                </c:pt>
                <c:pt idx="4248">
                  <c:v>0.94284957424177096</c:v>
                </c:pt>
                <c:pt idx="4249">
                  <c:v>0.94281646577909006</c:v>
                </c:pt>
                <c:pt idx="4250">
                  <c:v>0.94283795028796191</c:v>
                </c:pt>
                <c:pt idx="4251">
                  <c:v>0.94277173600607467</c:v>
                </c:pt>
                <c:pt idx="4252">
                  <c:v>0.9427502614888883</c:v>
                </c:pt>
                <c:pt idx="4253">
                  <c:v>0.94270552793575535</c:v>
                </c:pt>
                <c:pt idx="4254">
                  <c:v>0.94267242622970582</c:v>
                </c:pt>
                <c:pt idx="4255">
                  <c:v>0.94267243420503244</c:v>
                </c:pt>
                <c:pt idx="4256">
                  <c:v>0.94263897838448207</c:v>
                </c:pt>
                <c:pt idx="4257">
                  <c:v>0.94263897838448207</c:v>
                </c:pt>
                <c:pt idx="4258">
                  <c:v>0.94263897838448207</c:v>
                </c:pt>
                <c:pt idx="4259">
                  <c:v>0.94270518021134397</c:v>
                </c:pt>
                <c:pt idx="4260">
                  <c:v>0.94270552793575535</c:v>
                </c:pt>
                <c:pt idx="4261">
                  <c:v>0.94267242622970582</c:v>
                </c:pt>
                <c:pt idx="4262">
                  <c:v>0.94275025351268293</c:v>
                </c:pt>
                <c:pt idx="4263">
                  <c:v>0.94275025351268293</c:v>
                </c:pt>
                <c:pt idx="4264">
                  <c:v>0.94275025351268293</c:v>
                </c:pt>
                <c:pt idx="4265">
                  <c:v>0.94281646577909006</c:v>
                </c:pt>
                <c:pt idx="4266">
                  <c:v>0.94271715768460529</c:v>
                </c:pt>
                <c:pt idx="4267">
                  <c:v>0.94267242622970582</c:v>
                </c:pt>
                <c:pt idx="4268">
                  <c:v>0.94270553591145589</c:v>
                </c:pt>
                <c:pt idx="4269">
                  <c:v>0.9427386391705892</c:v>
                </c:pt>
                <c:pt idx="4270">
                  <c:v>0.94270553591145589</c:v>
                </c:pt>
                <c:pt idx="4271">
                  <c:v>0.94263897838448207</c:v>
                </c:pt>
                <c:pt idx="4272">
                  <c:v>0.94263897838448207</c:v>
                </c:pt>
                <c:pt idx="4273">
                  <c:v>0.9426720785216044</c:v>
                </c:pt>
                <c:pt idx="4274">
                  <c:v>0.94270553591145589</c:v>
                </c:pt>
                <c:pt idx="4275">
                  <c:v>0.94267242622970582</c:v>
                </c:pt>
                <c:pt idx="4276">
                  <c:v>0.94263933405122702</c:v>
                </c:pt>
                <c:pt idx="4277">
                  <c:v>0.94270553591145589</c:v>
                </c:pt>
                <c:pt idx="4278">
                  <c:v>0.9427386311945144</c:v>
                </c:pt>
                <c:pt idx="4279">
                  <c:v>0.94270552793575535</c:v>
                </c:pt>
                <c:pt idx="4280">
                  <c:v>0.94270553591145589</c:v>
                </c:pt>
                <c:pt idx="4281">
                  <c:v>0.94270518021134397</c:v>
                </c:pt>
                <c:pt idx="4282">
                  <c:v>0.94263862271791643</c:v>
                </c:pt>
                <c:pt idx="4283">
                  <c:v>0.94257242713452283</c:v>
                </c:pt>
                <c:pt idx="4284">
                  <c:v>0.94278207576357165</c:v>
                </c:pt>
                <c:pt idx="4285">
                  <c:v>0.94278207576357165</c:v>
                </c:pt>
                <c:pt idx="4286">
                  <c:v>0.94284829101553691</c:v>
                </c:pt>
                <c:pt idx="4287">
                  <c:v>0.9428151746361092</c:v>
                </c:pt>
                <c:pt idx="4288">
                  <c:v>0.9426717228383561</c:v>
                </c:pt>
                <c:pt idx="4289">
                  <c:v>0.94263863069286091</c:v>
                </c:pt>
                <c:pt idx="4290">
                  <c:v>0.94278172002488136</c:v>
                </c:pt>
                <c:pt idx="4291">
                  <c:v>0.94274825902318693</c:v>
                </c:pt>
                <c:pt idx="4292">
                  <c:v>0.94271515531283012</c:v>
                </c:pt>
                <c:pt idx="4293">
                  <c:v>0.94257172384284382</c:v>
                </c:pt>
                <c:pt idx="4294">
                  <c:v>0.94263756369422758</c:v>
                </c:pt>
                <c:pt idx="4295">
                  <c:v>0.94278136428637049</c:v>
                </c:pt>
                <c:pt idx="4296">
                  <c:v>0.94263791936025942</c:v>
                </c:pt>
                <c:pt idx="4297">
                  <c:v>0.94267137513060073</c:v>
                </c:pt>
                <c:pt idx="4298">
                  <c:v>0.94263863069286091</c:v>
                </c:pt>
                <c:pt idx="4299">
                  <c:v>0.94270483248710379</c:v>
                </c:pt>
                <c:pt idx="4300">
                  <c:v>0.94263827502647057</c:v>
                </c:pt>
                <c:pt idx="4301">
                  <c:v>0.94271515531283012</c:v>
                </c:pt>
                <c:pt idx="4302">
                  <c:v>0.94263827502647057</c:v>
                </c:pt>
                <c:pt idx="4303">
                  <c:v>0.94263827502647057</c:v>
                </c:pt>
                <c:pt idx="4304">
                  <c:v>0.94260517647486464</c:v>
                </c:pt>
                <c:pt idx="4305">
                  <c:v>0.94271515531283012</c:v>
                </c:pt>
                <c:pt idx="4306">
                  <c:v>0.94267173081367417</c:v>
                </c:pt>
                <c:pt idx="4307">
                  <c:v>0.94273792773717502</c:v>
                </c:pt>
                <c:pt idx="4308">
                  <c:v>0.9428151746361092</c:v>
                </c:pt>
                <c:pt idx="4309">
                  <c:v>0.94270482451141169</c:v>
                </c:pt>
                <c:pt idx="4310">
                  <c:v>0.9428151746361092</c:v>
                </c:pt>
                <c:pt idx="4311">
                  <c:v>0.94273793571324127</c:v>
                </c:pt>
                <c:pt idx="4312">
                  <c:v>0.94270483248710379</c:v>
                </c:pt>
                <c:pt idx="4313">
                  <c:v>0.94263827502647057</c:v>
                </c:pt>
                <c:pt idx="4314">
                  <c:v>0.94260517647486464</c:v>
                </c:pt>
                <c:pt idx="4315">
                  <c:v>0.94260553212457332</c:v>
                </c:pt>
                <c:pt idx="4316">
                  <c:v>0.94257207947569199</c:v>
                </c:pt>
                <c:pt idx="4317">
                  <c:v>0.94278172002488136</c:v>
                </c:pt>
                <c:pt idx="4318">
                  <c:v>0.94263863069286091</c:v>
                </c:pt>
                <c:pt idx="4319">
                  <c:v>0.9426720785216044</c:v>
                </c:pt>
                <c:pt idx="4320">
                  <c:v>0.94277138824904028</c:v>
                </c:pt>
                <c:pt idx="4321">
                  <c:v>0.94283795028796191</c:v>
                </c:pt>
                <c:pt idx="4322">
                  <c:v>0.94277173600607467</c:v>
                </c:pt>
                <c:pt idx="4323">
                  <c:v>0.94270482451141169</c:v>
                </c:pt>
                <c:pt idx="4324">
                  <c:v>0.94267173081367417</c:v>
                </c:pt>
                <c:pt idx="4325">
                  <c:v>0.94270447678734615</c:v>
                </c:pt>
                <c:pt idx="4326">
                  <c:v>0.94260517647486464</c:v>
                </c:pt>
                <c:pt idx="4327">
                  <c:v>0.94257207947569199</c:v>
                </c:pt>
                <c:pt idx="4328">
                  <c:v>0.94253933964520853</c:v>
                </c:pt>
                <c:pt idx="4329">
                  <c:v>0.9426720785216044</c:v>
                </c:pt>
                <c:pt idx="4330">
                  <c:v>0.94263897838448207</c:v>
                </c:pt>
                <c:pt idx="4331">
                  <c:v>0.94273828345379218</c:v>
                </c:pt>
                <c:pt idx="4332">
                  <c:v>0.94288174878237119</c:v>
                </c:pt>
                <c:pt idx="4333">
                  <c:v>0.94298108801762615</c:v>
                </c:pt>
                <c:pt idx="4334">
                  <c:v>0.94273828345379218</c:v>
                </c:pt>
                <c:pt idx="4335">
                  <c:v>0.94277174398252306</c:v>
                </c:pt>
                <c:pt idx="4336">
                  <c:v>0.94277138824904028</c:v>
                </c:pt>
                <c:pt idx="4337">
                  <c:v>0.94288174878237119</c:v>
                </c:pt>
                <c:pt idx="4338">
                  <c:v>0.94273793571324127</c:v>
                </c:pt>
                <c:pt idx="4339">
                  <c:v>0.94267173081367417</c:v>
                </c:pt>
                <c:pt idx="4340">
                  <c:v>0.94267173081367417</c:v>
                </c:pt>
                <c:pt idx="4341">
                  <c:v>0.94263863069286091</c:v>
                </c:pt>
                <c:pt idx="4342">
                  <c:v>0.94260552415000276</c:v>
                </c:pt>
                <c:pt idx="4343">
                  <c:v>0.94273828345379218</c:v>
                </c:pt>
                <c:pt idx="4344">
                  <c:v>0.94270518021134397</c:v>
                </c:pt>
                <c:pt idx="4345">
                  <c:v>0.94281518261304853</c:v>
                </c:pt>
                <c:pt idx="4346">
                  <c:v>0.94278172002488136</c:v>
                </c:pt>
                <c:pt idx="4347">
                  <c:v>0.94273793571324127</c:v>
                </c:pt>
                <c:pt idx="4348">
                  <c:v>0.94260517647486464</c:v>
                </c:pt>
                <c:pt idx="4349">
                  <c:v>0.94271515531283012</c:v>
                </c:pt>
                <c:pt idx="4350">
                  <c:v>0.94271515531283012</c:v>
                </c:pt>
                <c:pt idx="4351">
                  <c:v>0.9426048208253357</c:v>
                </c:pt>
                <c:pt idx="4352">
                  <c:v>0.94267101944770659</c:v>
                </c:pt>
                <c:pt idx="4353">
                  <c:v>0.94260517647486464</c:v>
                </c:pt>
                <c:pt idx="4354">
                  <c:v>0.9426720785216044</c:v>
                </c:pt>
                <c:pt idx="4355">
                  <c:v>0.94277173600607467</c:v>
                </c:pt>
                <c:pt idx="4356">
                  <c:v>0.94291580380462003</c:v>
                </c:pt>
                <c:pt idx="4357">
                  <c:v>0.94302618692119544</c:v>
                </c:pt>
                <c:pt idx="4358">
                  <c:v>0.94299307017385148</c:v>
                </c:pt>
                <c:pt idx="4359">
                  <c:v>0.94305930522213299</c:v>
                </c:pt>
                <c:pt idx="4360">
                  <c:v>0.94291579582654339</c:v>
                </c:pt>
                <c:pt idx="4361">
                  <c:v>0.94305929724243431</c:v>
                </c:pt>
                <c:pt idx="4362">
                  <c:v>0.94288269223526078</c:v>
                </c:pt>
                <c:pt idx="4363">
                  <c:v>0.94288269223526078</c:v>
                </c:pt>
                <c:pt idx="4364">
                  <c:v>0.94280484237052697</c:v>
                </c:pt>
                <c:pt idx="4365">
                  <c:v>0.94287105975847163</c:v>
                </c:pt>
                <c:pt idx="4366">
                  <c:v>0.942915216113273</c:v>
                </c:pt>
                <c:pt idx="4367">
                  <c:v>0.94294761756354828</c:v>
                </c:pt>
                <c:pt idx="4368">
                  <c:v>0.94277103251573702</c:v>
                </c:pt>
                <c:pt idx="4369">
                  <c:v>0.94280449459717919</c:v>
                </c:pt>
                <c:pt idx="4370">
                  <c:v>0.94288210457148069</c:v>
                </c:pt>
                <c:pt idx="4371">
                  <c:v>0.94298143587799099</c:v>
                </c:pt>
                <c:pt idx="4372">
                  <c:v>0.94291520813520235</c:v>
                </c:pt>
                <c:pt idx="4373">
                  <c:v>0.94284958221909898</c:v>
                </c:pt>
                <c:pt idx="4374">
                  <c:v>0.94287105975847163</c:v>
                </c:pt>
                <c:pt idx="4375">
                  <c:v>0.9427386391705892</c:v>
                </c:pt>
                <c:pt idx="4376">
                  <c:v>0.94284863881046432</c:v>
                </c:pt>
                <c:pt idx="4377">
                  <c:v>0.94298073217862177</c:v>
                </c:pt>
                <c:pt idx="4378">
                  <c:v>0.94294761756354828</c:v>
                </c:pt>
                <c:pt idx="4379">
                  <c:v>0.94284828303822343</c:v>
                </c:pt>
                <c:pt idx="4380">
                  <c:v>0.9426717228383561</c:v>
                </c:pt>
                <c:pt idx="4381">
                  <c:v>0.94273828345379218</c:v>
                </c:pt>
                <c:pt idx="4382">
                  <c:v>0.94277138824904028</c:v>
                </c:pt>
                <c:pt idx="4383">
                  <c:v>0.94280484237052697</c:v>
                </c:pt>
                <c:pt idx="4384">
                  <c:v>0.94284958221909898</c:v>
                </c:pt>
                <c:pt idx="4385">
                  <c:v>0.94288269223526078</c:v>
                </c:pt>
                <c:pt idx="4386">
                  <c:v>0.94294832122990735</c:v>
                </c:pt>
                <c:pt idx="4387">
                  <c:v>0.94288210457148069</c:v>
                </c:pt>
                <c:pt idx="4388">
                  <c:v>0.9427386391705892</c:v>
                </c:pt>
                <c:pt idx="4389">
                  <c:v>0.94283795826515837</c:v>
                </c:pt>
                <c:pt idx="4390">
                  <c:v>0.94273828345379218</c:v>
                </c:pt>
                <c:pt idx="4391">
                  <c:v>0.9426720785216044</c:v>
                </c:pt>
                <c:pt idx="4392">
                  <c:v>0.9426717228383561</c:v>
                </c:pt>
                <c:pt idx="4393">
                  <c:v>0.94273792773717502</c:v>
                </c:pt>
                <c:pt idx="4394">
                  <c:v>0.94291650743926647</c:v>
                </c:pt>
                <c:pt idx="4395">
                  <c:v>0.94284958221909898</c:v>
                </c:pt>
                <c:pt idx="4396">
                  <c:v>0.94294797338586067</c:v>
                </c:pt>
                <c:pt idx="4397">
                  <c:v>0.94280484237052697</c:v>
                </c:pt>
                <c:pt idx="4398">
                  <c:v>0.94291580380462003</c:v>
                </c:pt>
                <c:pt idx="4399">
                  <c:v>0.94294926477178065</c:v>
                </c:pt>
                <c:pt idx="4400">
                  <c:v>0.94294890894881755</c:v>
                </c:pt>
                <c:pt idx="4401">
                  <c:v>0.94298273530396182</c:v>
                </c:pt>
                <c:pt idx="4402">
                  <c:v>0.94298237946412722</c:v>
                </c:pt>
                <c:pt idx="4403">
                  <c:v>0.94298143587799099</c:v>
                </c:pt>
                <c:pt idx="4404">
                  <c:v>0.94287105975847163</c:v>
                </c:pt>
                <c:pt idx="4405">
                  <c:v>0.94294890894881755</c:v>
                </c:pt>
                <c:pt idx="4406">
                  <c:v>0.94311591350919</c:v>
                </c:pt>
                <c:pt idx="4407">
                  <c:v>0.94295995498000917</c:v>
                </c:pt>
                <c:pt idx="4408">
                  <c:v>0.94291580380462003</c:v>
                </c:pt>
                <c:pt idx="4409">
                  <c:v>0.94315972127239045</c:v>
                </c:pt>
                <c:pt idx="4410">
                  <c:v>0.94299307017385148</c:v>
                </c:pt>
                <c:pt idx="4411">
                  <c:v>0.94301585156647394</c:v>
                </c:pt>
                <c:pt idx="4412">
                  <c:v>0.94311591350919</c:v>
                </c:pt>
                <c:pt idx="4413">
                  <c:v>0.94294890894881755</c:v>
                </c:pt>
                <c:pt idx="4414">
                  <c:v>0.9431928458379597</c:v>
                </c:pt>
                <c:pt idx="4415">
                  <c:v>0.9431265982607816</c:v>
                </c:pt>
                <c:pt idx="4416">
                  <c:v>0.94322562421736122</c:v>
                </c:pt>
                <c:pt idx="4417">
                  <c:v>0.94323795827059198</c:v>
                </c:pt>
                <c:pt idx="4418">
                  <c:v>0.94306000899982834</c:v>
                </c:pt>
                <c:pt idx="4419">
                  <c:v>0.94309277299198502</c:v>
                </c:pt>
                <c:pt idx="4420">
                  <c:v>0.94301585156647394</c:v>
                </c:pt>
                <c:pt idx="4421">
                  <c:v>0.94337083657652521</c:v>
                </c:pt>
                <c:pt idx="4422">
                  <c:v>0.94312660624124156</c:v>
                </c:pt>
                <c:pt idx="4423">
                  <c:v>0.94302617894187146</c:v>
                </c:pt>
                <c:pt idx="4424">
                  <c:v>0.94325981159018546</c:v>
                </c:pt>
                <c:pt idx="4425">
                  <c:v>0.94329259307838786</c:v>
                </c:pt>
                <c:pt idx="4426">
                  <c:v>0.94319249787341353</c:v>
                </c:pt>
                <c:pt idx="4427">
                  <c:v>0.94312589441670458</c:v>
                </c:pt>
                <c:pt idx="4428">
                  <c:v>0.94132924752465741</c:v>
                </c:pt>
                <c:pt idx="4429">
                  <c:v>0.94160391517375364</c:v>
                </c:pt>
                <c:pt idx="4430">
                  <c:v>0.9420230308735057</c:v>
                </c:pt>
                <c:pt idx="4431">
                  <c:v>0.94171538231330609</c:v>
                </c:pt>
                <c:pt idx="4432">
                  <c:v>0.94171408521967748</c:v>
                </c:pt>
                <c:pt idx="4433">
                  <c:v>0.94189170327555183</c:v>
                </c:pt>
                <c:pt idx="4434">
                  <c:v>0.94181454946311294</c:v>
                </c:pt>
                <c:pt idx="4435">
                  <c:v>0.94182522249056488</c:v>
                </c:pt>
                <c:pt idx="4436">
                  <c:v>0.94189170351574791</c:v>
                </c:pt>
                <c:pt idx="4437">
                  <c:v>0.94178149750679807</c:v>
                </c:pt>
                <c:pt idx="4438">
                  <c:v>0.94319320178388966</c:v>
                </c:pt>
                <c:pt idx="4439">
                  <c:v>0.94192511570530846</c:v>
                </c:pt>
                <c:pt idx="4440">
                  <c:v>0.94167036712801278</c:v>
                </c:pt>
                <c:pt idx="4441">
                  <c:v>0.94333734764184651</c:v>
                </c:pt>
                <c:pt idx="4442">
                  <c:v>0.9431265982607816</c:v>
                </c:pt>
                <c:pt idx="4443">
                  <c:v>0.9414717242895273</c:v>
                </c:pt>
                <c:pt idx="4444">
                  <c:v>0.94343745515714605</c:v>
                </c:pt>
                <c:pt idx="4445">
                  <c:v>0.94325909963134713</c:v>
                </c:pt>
                <c:pt idx="4446">
                  <c:v>0.943226683883019</c:v>
                </c:pt>
                <c:pt idx="4447">
                  <c:v>0.94347059275328293</c:v>
                </c:pt>
                <c:pt idx="4448">
                  <c:v>0.94332572387780322</c:v>
                </c:pt>
                <c:pt idx="4449">
                  <c:v>0.94371400575516051</c:v>
                </c:pt>
                <c:pt idx="4450">
                  <c:v>0.93746224993480076</c:v>
                </c:pt>
                <c:pt idx="4451">
                  <c:v>0.94329294085158888</c:v>
                </c:pt>
                <c:pt idx="4452">
                  <c:v>0.93923817662391929</c:v>
                </c:pt>
                <c:pt idx="4453">
                  <c:v>0.94358107086319631</c:v>
                </c:pt>
                <c:pt idx="4454">
                  <c:v>0.94340431911573586</c:v>
                </c:pt>
                <c:pt idx="4455">
                  <c:v>0.94353687285085919</c:v>
                </c:pt>
                <c:pt idx="4456">
                  <c:v>0.94342582974532441</c:v>
                </c:pt>
                <c:pt idx="4457">
                  <c:v>0.94353757686391537</c:v>
                </c:pt>
                <c:pt idx="4458">
                  <c:v>0.94340361499478431</c:v>
                </c:pt>
                <c:pt idx="4459">
                  <c:v>0.94337083657652521</c:v>
                </c:pt>
                <c:pt idx="4460">
                  <c:v>0.94367086798460453</c:v>
                </c:pt>
                <c:pt idx="4461">
                  <c:v>0.94343709908807938</c:v>
                </c:pt>
                <c:pt idx="4462">
                  <c:v>0.94124138318771355</c:v>
                </c:pt>
                <c:pt idx="4463">
                  <c:v>0.94346930065428114</c:v>
                </c:pt>
                <c:pt idx="4464">
                  <c:v>0.94329258485537892</c:v>
                </c:pt>
                <c:pt idx="4465">
                  <c:v>0.94353757686391537</c:v>
                </c:pt>
                <c:pt idx="4466">
                  <c:v>0.94354757195882755</c:v>
                </c:pt>
                <c:pt idx="4467">
                  <c:v>0.94360351508049434</c:v>
                </c:pt>
                <c:pt idx="4468">
                  <c:v>0.94371529830185064</c:v>
                </c:pt>
                <c:pt idx="4469">
                  <c:v>0.94364735310152048</c:v>
                </c:pt>
                <c:pt idx="4470">
                  <c:v>0.9437488054018488</c:v>
                </c:pt>
                <c:pt idx="4471">
                  <c:v>0.94347094883923599</c:v>
                </c:pt>
                <c:pt idx="4472">
                  <c:v>0.94350373214498351</c:v>
                </c:pt>
                <c:pt idx="4473">
                  <c:v>0.94367086798460453</c:v>
                </c:pt>
                <c:pt idx="4474">
                  <c:v>0.9436373648216656</c:v>
                </c:pt>
                <c:pt idx="4475">
                  <c:v>0.94361420721195288</c:v>
                </c:pt>
                <c:pt idx="4476">
                  <c:v>0.94378065670994171</c:v>
                </c:pt>
                <c:pt idx="4477">
                  <c:v>0.9436373648216656</c:v>
                </c:pt>
                <c:pt idx="4478">
                  <c:v>0.94357037124781507</c:v>
                </c:pt>
                <c:pt idx="4479">
                  <c:v>0.94364700491297016</c:v>
                </c:pt>
                <c:pt idx="4480">
                  <c:v>0.94347024489258802</c:v>
                </c:pt>
                <c:pt idx="4481">
                  <c:v>0.94381511136839658</c:v>
                </c:pt>
                <c:pt idx="4482">
                  <c:v>0.94353722872947199</c:v>
                </c:pt>
                <c:pt idx="4483">
                  <c:v>0.94347059275328293</c:v>
                </c:pt>
                <c:pt idx="4484">
                  <c:v>0.94378231385022526</c:v>
                </c:pt>
                <c:pt idx="4485">
                  <c:v>0.94360386324760914</c:v>
                </c:pt>
                <c:pt idx="4486">
                  <c:v>0.94353687285085919</c:v>
                </c:pt>
                <c:pt idx="4487">
                  <c:v>0.94358107086319631</c:v>
                </c:pt>
                <c:pt idx="4488">
                  <c:v>0.94374750456554768</c:v>
                </c:pt>
                <c:pt idx="4489">
                  <c:v>0.94378195760728456</c:v>
                </c:pt>
                <c:pt idx="4490">
                  <c:v>0.94374680010241963</c:v>
                </c:pt>
                <c:pt idx="4491">
                  <c:v>0.94399230606366857</c:v>
                </c:pt>
                <c:pt idx="4492">
                  <c:v>0.94384803449353649</c:v>
                </c:pt>
                <c:pt idx="4493">
                  <c:v>0.94367086798460453</c:v>
                </c:pt>
                <c:pt idx="4494">
                  <c:v>0.94388119135538007</c:v>
                </c:pt>
                <c:pt idx="4495">
                  <c:v>0.94392599145744038</c:v>
                </c:pt>
                <c:pt idx="4496">
                  <c:v>0.94385931880331231</c:v>
                </c:pt>
                <c:pt idx="4497">
                  <c:v>0.94437061531458077</c:v>
                </c:pt>
                <c:pt idx="4498">
                  <c:v>0.94422518911506614</c:v>
                </c:pt>
                <c:pt idx="4499">
                  <c:v>0.94402547768649125</c:v>
                </c:pt>
                <c:pt idx="4500">
                  <c:v>0.94409180962077943</c:v>
                </c:pt>
                <c:pt idx="4501">
                  <c:v>0.94392598346794365</c:v>
                </c:pt>
                <c:pt idx="4502">
                  <c:v>0.9440918016294082</c:v>
                </c:pt>
                <c:pt idx="4503">
                  <c:v>0.94392599145744038</c:v>
                </c:pt>
                <c:pt idx="4504">
                  <c:v>0.94395915197759495</c:v>
                </c:pt>
                <c:pt idx="4505">
                  <c:v>0.94412532634683277</c:v>
                </c:pt>
                <c:pt idx="4506">
                  <c:v>0.94392599145744038</c:v>
                </c:pt>
                <c:pt idx="4507">
                  <c:v>0.94399266241267477</c:v>
                </c:pt>
                <c:pt idx="4508">
                  <c:v>0.9440925144279454</c:v>
                </c:pt>
                <c:pt idx="4509">
                  <c:v>0.94399301876186115</c:v>
                </c:pt>
                <c:pt idx="4510">
                  <c:v>0.94412603118742378</c:v>
                </c:pt>
                <c:pt idx="4511">
                  <c:v>0.94402546969587009</c:v>
                </c:pt>
                <c:pt idx="4512">
                  <c:v>0.94395879564548613</c:v>
                </c:pt>
                <c:pt idx="4513">
                  <c:v>0.94415884466238464</c:v>
                </c:pt>
                <c:pt idx="4514">
                  <c:v>0.9440261824275088</c:v>
                </c:pt>
                <c:pt idx="4515">
                  <c:v>0.94402582606159946</c:v>
                </c:pt>
                <c:pt idx="4516">
                  <c:v>0.94422590204813539</c:v>
                </c:pt>
                <c:pt idx="4517">
                  <c:v>0.94436990223554995</c:v>
                </c:pt>
                <c:pt idx="4518">
                  <c:v>0.94409250643656617</c:v>
                </c:pt>
                <c:pt idx="4519">
                  <c:v>0.94402546969587009</c:v>
                </c:pt>
                <c:pt idx="4520">
                  <c:v>0.94412532634683277</c:v>
                </c:pt>
                <c:pt idx="4521">
                  <c:v>0.94402546969587009</c:v>
                </c:pt>
                <c:pt idx="4522">
                  <c:v>0.9440921580285867</c:v>
                </c:pt>
                <c:pt idx="4523">
                  <c:v>0.9445144045775633</c:v>
                </c:pt>
                <c:pt idx="4524">
                  <c:v>0.94429225279533435</c:v>
                </c:pt>
                <c:pt idx="4525">
                  <c:v>0.94454759271365163</c:v>
                </c:pt>
                <c:pt idx="4526">
                  <c:v>0.94433672243921107</c:v>
                </c:pt>
                <c:pt idx="4527">
                  <c:v>0.94443732822415971</c:v>
                </c:pt>
                <c:pt idx="4528">
                  <c:v>0.94448051280434664</c:v>
                </c:pt>
                <c:pt idx="4529">
                  <c:v>0.94440378870678687</c:v>
                </c:pt>
                <c:pt idx="4530">
                  <c:v>0.9444369716509089</c:v>
                </c:pt>
                <c:pt idx="4531">
                  <c:v>0.94450369881841778</c:v>
                </c:pt>
                <c:pt idx="4532">
                  <c:v>0.94454688745262427</c:v>
                </c:pt>
                <c:pt idx="4533">
                  <c:v>0.94436990223554995</c:v>
                </c:pt>
                <c:pt idx="4534">
                  <c:v>0.94447051274250093</c:v>
                </c:pt>
                <c:pt idx="4535">
                  <c:v>0.94437025877497549</c:v>
                </c:pt>
                <c:pt idx="4536">
                  <c:v>0.94464822850967922</c:v>
                </c:pt>
                <c:pt idx="4537">
                  <c:v>0.94458079040442844</c:v>
                </c:pt>
                <c:pt idx="4538">
                  <c:v>0.94461467898722429</c:v>
                </c:pt>
                <c:pt idx="4539">
                  <c:v>0.94450369881841778</c:v>
                </c:pt>
                <c:pt idx="4540">
                  <c:v>0.94458149569927075</c:v>
                </c:pt>
                <c:pt idx="4541">
                  <c:v>0.94464881764433106</c:v>
                </c:pt>
                <c:pt idx="4542">
                  <c:v>0.94464787183005938</c:v>
                </c:pt>
                <c:pt idx="4543">
                  <c:v>0.9448242211037422</c:v>
                </c:pt>
                <c:pt idx="4544">
                  <c:v>0.9446814229273216</c:v>
                </c:pt>
                <c:pt idx="4545">
                  <c:v>0.94479338499999144</c:v>
                </c:pt>
                <c:pt idx="4546">
                  <c:v>0.94478137227633485</c:v>
                </c:pt>
                <c:pt idx="4547">
                  <c:v>0.94461468698450801</c:v>
                </c:pt>
                <c:pt idx="4548">
                  <c:v>0.94468036083680118</c:v>
                </c:pt>
                <c:pt idx="4549">
                  <c:v>0.9446471664690107</c:v>
                </c:pt>
                <c:pt idx="4550">
                  <c:v>0.94464787982771814</c:v>
                </c:pt>
                <c:pt idx="4551">
                  <c:v>0.94478137227633485</c:v>
                </c:pt>
                <c:pt idx="4552">
                  <c:v>0.94489263656710076</c:v>
                </c:pt>
                <c:pt idx="4553">
                  <c:v>0.94474781643717032</c:v>
                </c:pt>
                <c:pt idx="4554">
                  <c:v>0.94482658623146554</c:v>
                </c:pt>
                <c:pt idx="4555">
                  <c:v>0.94495975557943024</c:v>
                </c:pt>
                <c:pt idx="4556">
                  <c:v>0.94484777516999618</c:v>
                </c:pt>
                <c:pt idx="4557">
                  <c:v>0.94484777516999618</c:v>
                </c:pt>
                <c:pt idx="4558">
                  <c:v>0.94499332147467341</c:v>
                </c:pt>
                <c:pt idx="4559">
                  <c:v>0.94489227976420198</c:v>
                </c:pt>
                <c:pt idx="4560">
                  <c:v>0.94495939874267509</c:v>
                </c:pt>
                <c:pt idx="4561">
                  <c:v>0.94482587269248175</c:v>
                </c:pt>
                <c:pt idx="4562">
                  <c:v>0.9448929933701794</c:v>
                </c:pt>
                <c:pt idx="4563">
                  <c:v>0.94502688096067389</c:v>
                </c:pt>
                <c:pt idx="4564">
                  <c:v>0.94509295800407356</c:v>
                </c:pt>
                <c:pt idx="4565">
                  <c:v>0.94489263656710076</c:v>
                </c:pt>
                <c:pt idx="4566">
                  <c:v>0.94517104435082</c:v>
                </c:pt>
                <c:pt idx="4567">
                  <c:v>0.9448597890214977</c:v>
                </c:pt>
                <c:pt idx="4568">
                  <c:v>0.94461633808399181</c:v>
                </c:pt>
                <c:pt idx="4569">
                  <c:v>0.94472827385530089</c:v>
                </c:pt>
                <c:pt idx="4570">
                  <c:v>0.94434013927974325</c:v>
                </c:pt>
                <c:pt idx="4571">
                  <c:v>0.94450605487836004</c:v>
                </c:pt>
                <c:pt idx="4572">
                  <c:v>0.94482657823178473</c:v>
                </c:pt>
                <c:pt idx="4573">
                  <c:v>0.9451049680173782</c:v>
                </c:pt>
                <c:pt idx="4574">
                  <c:v>0.94499367032697046</c:v>
                </c:pt>
                <c:pt idx="4575">
                  <c:v>0.94461833761342795</c:v>
                </c:pt>
                <c:pt idx="4576">
                  <c:v>0.94476147203033145</c:v>
                </c:pt>
                <c:pt idx="4577">
                  <c:v>0.94507211061136442</c:v>
                </c:pt>
                <c:pt idx="4578">
                  <c:v>0.94496011241636557</c:v>
                </c:pt>
                <c:pt idx="4579">
                  <c:v>0.94488297947369226</c:v>
                </c:pt>
                <c:pt idx="4580">
                  <c:v>0.94492854874466625</c:v>
                </c:pt>
                <c:pt idx="4581">
                  <c:v>0.94461704341429054</c:v>
                </c:pt>
                <c:pt idx="4582">
                  <c:v>0.94486214626807341</c:v>
                </c:pt>
                <c:pt idx="4583">
                  <c:v>0.94475017331059308</c:v>
                </c:pt>
                <c:pt idx="4584">
                  <c:v>0.94475147599338782</c:v>
                </c:pt>
                <c:pt idx="4585">
                  <c:v>0.94475017331059308</c:v>
                </c:pt>
                <c:pt idx="4586">
                  <c:v>0.9447498165795537</c:v>
                </c:pt>
                <c:pt idx="4587">
                  <c:v>0.94474946784750302</c:v>
                </c:pt>
                <c:pt idx="4588">
                  <c:v>0.94502853302265266</c:v>
                </c:pt>
                <c:pt idx="4589">
                  <c:v>0.94476147203033145</c:v>
                </c:pt>
                <c:pt idx="4590">
                  <c:v>0.94481822484596334</c:v>
                </c:pt>
                <c:pt idx="4591">
                  <c:v>0.94541540066000673</c:v>
                </c:pt>
                <c:pt idx="4592">
                  <c:v>0.94482787305561766</c:v>
                </c:pt>
                <c:pt idx="4593">
                  <c:v>0.94502888989428124</c:v>
                </c:pt>
                <c:pt idx="4594">
                  <c:v>0.94492819992448229</c:v>
                </c:pt>
                <c:pt idx="4595">
                  <c:v>0.94502888189231349</c:v>
                </c:pt>
                <c:pt idx="4596">
                  <c:v>0.94489534272695463</c:v>
                </c:pt>
                <c:pt idx="4597">
                  <c:v>0.94485142724348714</c:v>
                </c:pt>
                <c:pt idx="4598">
                  <c:v>0.94496246999728539</c:v>
                </c:pt>
                <c:pt idx="4599">
                  <c:v>0.94482858659661928</c:v>
                </c:pt>
                <c:pt idx="4600">
                  <c:v>0.94499496545669914</c:v>
                </c:pt>
                <c:pt idx="4601">
                  <c:v>0.94507375477648869</c:v>
                </c:pt>
                <c:pt idx="4602">
                  <c:v>0.94492854874466625</c:v>
                </c:pt>
                <c:pt idx="4603">
                  <c:v>0.94486178948055455</c:v>
                </c:pt>
                <c:pt idx="4604">
                  <c:v>0.94486214626807341</c:v>
                </c:pt>
                <c:pt idx="4605">
                  <c:v>0.94523748383230266</c:v>
                </c:pt>
                <c:pt idx="4606">
                  <c:v>0.94538181473665739</c:v>
                </c:pt>
                <c:pt idx="4607">
                  <c:v>0.94540503007046961</c:v>
                </c:pt>
                <c:pt idx="4608">
                  <c:v>0.94548292614064233</c:v>
                </c:pt>
                <c:pt idx="4609">
                  <c:v>0.94558192558271126</c:v>
                </c:pt>
                <c:pt idx="4610">
                  <c:v>0.94554938690172197</c:v>
                </c:pt>
                <c:pt idx="4611">
                  <c:v>0.94499461660376383</c:v>
                </c:pt>
                <c:pt idx="4612">
                  <c:v>0.94551615998631133</c:v>
                </c:pt>
                <c:pt idx="4613">
                  <c:v>0.94559429280414231</c:v>
                </c:pt>
                <c:pt idx="4614">
                  <c:v>0.94520532618917119</c:v>
                </c:pt>
                <c:pt idx="4615">
                  <c:v>0.94486213826799026</c:v>
                </c:pt>
                <c:pt idx="4616">
                  <c:v>0.94562789706163608</c:v>
                </c:pt>
                <c:pt idx="4617">
                  <c:v>0.94496175632121715</c:v>
                </c:pt>
                <c:pt idx="4618">
                  <c:v>0.94506138840482223</c:v>
                </c:pt>
                <c:pt idx="4619">
                  <c:v>0.94534058467610094</c:v>
                </c:pt>
                <c:pt idx="4620">
                  <c:v>0.9450737627789656</c:v>
                </c:pt>
                <c:pt idx="4621">
                  <c:v>0.94516174839840117</c:v>
                </c:pt>
                <c:pt idx="4622">
                  <c:v>0.94510568183793198</c:v>
                </c:pt>
                <c:pt idx="4623">
                  <c:v>0.94506210218140785</c:v>
                </c:pt>
                <c:pt idx="4624">
                  <c:v>0.9451401931258282</c:v>
                </c:pt>
                <c:pt idx="4625">
                  <c:v>0.94523854675961416</c:v>
                </c:pt>
                <c:pt idx="4626">
                  <c:v>0.94523890373718766</c:v>
                </c:pt>
                <c:pt idx="4627">
                  <c:v>0.94593855092843149</c:v>
                </c:pt>
                <c:pt idx="4628">
                  <c:v>0.94551615974487946</c:v>
                </c:pt>
                <c:pt idx="4629">
                  <c:v>0.9451734106383487</c:v>
                </c:pt>
                <c:pt idx="4630">
                  <c:v>0.94562788881142135</c:v>
                </c:pt>
                <c:pt idx="4631">
                  <c:v>0.9454070320717225</c:v>
                </c:pt>
                <c:pt idx="4632">
                  <c:v>0.94516174039493039</c:v>
                </c:pt>
                <c:pt idx="4633">
                  <c:v>0.94514018512260023</c:v>
                </c:pt>
                <c:pt idx="4634">
                  <c:v>0.94509531602774188</c:v>
                </c:pt>
                <c:pt idx="4635">
                  <c:v>0.94527342152362404</c:v>
                </c:pt>
                <c:pt idx="4636">
                  <c:v>0.94512817451148279</c:v>
                </c:pt>
                <c:pt idx="4637">
                  <c:v>0.94517210717833122</c:v>
                </c:pt>
                <c:pt idx="4638">
                  <c:v>0.94520604011098008</c:v>
                </c:pt>
                <c:pt idx="4639">
                  <c:v>0.94524019931589875</c:v>
                </c:pt>
                <c:pt idx="4640">
                  <c:v>0.94516174039493039</c:v>
                </c:pt>
                <c:pt idx="4641">
                  <c:v>0.94524055629430603</c:v>
                </c:pt>
                <c:pt idx="4642">
                  <c:v>0.94537416063694002</c:v>
                </c:pt>
                <c:pt idx="4643">
                  <c:v>0.94535058904023173</c:v>
                </c:pt>
                <c:pt idx="4644">
                  <c:v>0.94548457126055285</c:v>
                </c:pt>
                <c:pt idx="4645">
                  <c:v>0.94527377851879157</c:v>
                </c:pt>
                <c:pt idx="4646">
                  <c:v>0.94582877578081093</c:v>
                </c:pt>
                <c:pt idx="4647">
                  <c:v>0.94534022764723025</c:v>
                </c:pt>
                <c:pt idx="4648">
                  <c:v>0.94534058467610094</c:v>
                </c:pt>
                <c:pt idx="4649">
                  <c:v>0.94541775951700324</c:v>
                </c:pt>
                <c:pt idx="4650">
                  <c:v>0.94523984233767178</c:v>
                </c:pt>
                <c:pt idx="4651">
                  <c:v>0.94548386506482074</c:v>
                </c:pt>
                <c:pt idx="4652">
                  <c:v>0.9453845305327564</c:v>
                </c:pt>
                <c:pt idx="4653">
                  <c:v>0.94545134714619128</c:v>
                </c:pt>
                <c:pt idx="4654">
                  <c:v>0.94551816206049588</c:v>
                </c:pt>
                <c:pt idx="4655">
                  <c:v>0.94545027589247788</c:v>
                </c:pt>
                <c:pt idx="4656">
                  <c:v>0.94541704538157201</c:v>
                </c:pt>
                <c:pt idx="4657">
                  <c:v>0.94545027589247788</c:v>
                </c:pt>
                <c:pt idx="4658">
                  <c:v>0.94555139731921234</c:v>
                </c:pt>
                <c:pt idx="4659">
                  <c:v>0.94545099006143973</c:v>
                </c:pt>
                <c:pt idx="4660">
                  <c:v>0.94545063297686915</c:v>
                </c:pt>
                <c:pt idx="4661">
                  <c:v>0.94558463413848737</c:v>
                </c:pt>
                <c:pt idx="4662">
                  <c:v>0.94548457926767537</c:v>
                </c:pt>
                <c:pt idx="4663">
                  <c:v>0.94551709871314404</c:v>
                </c:pt>
                <c:pt idx="4664">
                  <c:v>0.94571794623251049</c:v>
                </c:pt>
                <c:pt idx="4665">
                  <c:v>0.94561822968736231</c:v>
                </c:pt>
                <c:pt idx="4666">
                  <c:v>0.94551745583124847</c:v>
                </c:pt>
                <c:pt idx="4667">
                  <c:v>0.945583927842917</c:v>
                </c:pt>
                <c:pt idx="4668">
                  <c:v>0.94555104819185787</c:v>
                </c:pt>
                <c:pt idx="4669">
                  <c:v>0.94538417348171511</c:v>
                </c:pt>
                <c:pt idx="4670">
                  <c:v>0.94566313995728546</c:v>
                </c:pt>
                <c:pt idx="4671">
                  <c:v>0.94565146964480074</c:v>
                </c:pt>
                <c:pt idx="4672">
                  <c:v>0.94555104819185787</c:v>
                </c:pt>
                <c:pt idx="4673">
                  <c:v>0.94576322007091485</c:v>
                </c:pt>
                <c:pt idx="4674">
                  <c:v>0.94597416663946832</c:v>
                </c:pt>
                <c:pt idx="4675">
                  <c:v>0.94582936589916955</c:v>
                </c:pt>
                <c:pt idx="4676">
                  <c:v>0.94621773595879144</c:v>
                </c:pt>
                <c:pt idx="4677">
                  <c:v>0.94572961764089947</c:v>
                </c:pt>
                <c:pt idx="4678">
                  <c:v>0.94561751534964378</c:v>
                </c:pt>
                <c:pt idx="4679">
                  <c:v>0.94597416663946832</c:v>
                </c:pt>
                <c:pt idx="4680">
                  <c:v>0.94579611758850801</c:v>
                </c:pt>
                <c:pt idx="4681">
                  <c:v>0.9458636796376062</c:v>
                </c:pt>
                <c:pt idx="4682">
                  <c:v>0.9457511908723526</c:v>
                </c:pt>
                <c:pt idx="4683">
                  <c:v>0.94606191511814186</c:v>
                </c:pt>
                <c:pt idx="4684">
                  <c:v>0.94597380929091968</c:v>
                </c:pt>
                <c:pt idx="4685">
                  <c:v>0.94600742331145027</c:v>
                </c:pt>
                <c:pt idx="4686">
                  <c:v>0.94586201761369315</c:v>
                </c:pt>
                <c:pt idx="4687">
                  <c:v>0.94599668692759264</c:v>
                </c:pt>
                <c:pt idx="4688">
                  <c:v>0.94594019686585629</c:v>
                </c:pt>
                <c:pt idx="4689">
                  <c:v>0.94610790975803449</c:v>
                </c:pt>
                <c:pt idx="4690">
                  <c:v>0.94599539821812784</c:v>
                </c:pt>
                <c:pt idx="4691">
                  <c:v>0.94610756035616694</c:v>
                </c:pt>
                <c:pt idx="4692">
                  <c:v>0.94600707420075325</c:v>
                </c:pt>
                <c:pt idx="4693">
                  <c:v>0.94594055419744416</c:v>
                </c:pt>
                <c:pt idx="4694">
                  <c:v>0.94576287083908062</c:v>
                </c:pt>
                <c:pt idx="4695">
                  <c:v>0.94582971516380399</c:v>
                </c:pt>
                <c:pt idx="4696">
                  <c:v>0.94593017615368447</c:v>
                </c:pt>
                <c:pt idx="4697">
                  <c:v>0.94559666050724289</c:v>
                </c:pt>
                <c:pt idx="4698">
                  <c:v>0.94582971516380399</c:v>
                </c:pt>
                <c:pt idx="4699">
                  <c:v>0.94596414544659402</c:v>
                </c:pt>
                <c:pt idx="4700">
                  <c:v>0.94548586728908079</c:v>
                </c:pt>
                <c:pt idx="4701">
                  <c:v>0.94568470315368669</c:v>
                </c:pt>
                <c:pt idx="4702">
                  <c:v>0.94565146964480074</c:v>
                </c:pt>
                <c:pt idx="4703">
                  <c:v>0.94565146163578928</c:v>
                </c:pt>
                <c:pt idx="4704">
                  <c:v>0.94571794623251049</c:v>
                </c:pt>
                <c:pt idx="4705">
                  <c:v>0.94561916879103192</c:v>
                </c:pt>
                <c:pt idx="4706">
                  <c:v>0.94582971516380399</c:v>
                </c:pt>
                <c:pt idx="4707">
                  <c:v>0.94583077898082102</c:v>
                </c:pt>
                <c:pt idx="4708">
                  <c:v>0.94565276597894143</c:v>
                </c:pt>
                <c:pt idx="4709">
                  <c:v>0.94562989945187648</c:v>
                </c:pt>
                <c:pt idx="4710">
                  <c:v>0.94614082329276816</c:v>
                </c:pt>
                <c:pt idx="4711">
                  <c:v>0.94589692310918294</c:v>
                </c:pt>
                <c:pt idx="4712">
                  <c:v>0.94590694335079406</c:v>
                </c:pt>
                <c:pt idx="4713">
                  <c:v>0.94600742331145027</c:v>
                </c:pt>
                <c:pt idx="4714">
                  <c:v>0.94610720294030426</c:v>
                </c:pt>
                <c:pt idx="4715">
                  <c:v>0.94599668692759264</c:v>
                </c:pt>
                <c:pt idx="4716">
                  <c:v>0.94610826693262051</c:v>
                </c:pt>
                <c:pt idx="4717">
                  <c:v>0.94597380953250743</c:v>
                </c:pt>
                <c:pt idx="4718">
                  <c:v>0.94645300008331357</c:v>
                </c:pt>
                <c:pt idx="4719">
                  <c:v>0.94589657381139591</c:v>
                </c:pt>
                <c:pt idx="4720">
                  <c:v>0.94621973200219889</c:v>
                </c:pt>
                <c:pt idx="4721">
                  <c:v>0.94617479467603571</c:v>
                </c:pt>
                <c:pt idx="4722">
                  <c:v>0.94617444524117189</c:v>
                </c:pt>
                <c:pt idx="4723">
                  <c:v>0.94617515212600822</c:v>
                </c:pt>
                <c:pt idx="4724">
                  <c:v>0.94614082329276816</c:v>
                </c:pt>
                <c:pt idx="4725">
                  <c:v>0.94589621650200117</c:v>
                </c:pt>
                <c:pt idx="4726">
                  <c:v>0.94628627823216482</c:v>
                </c:pt>
                <c:pt idx="4727">
                  <c:v>0.94620770330371995</c:v>
                </c:pt>
                <c:pt idx="4728">
                  <c:v>0.94617408779155565</c:v>
                </c:pt>
                <c:pt idx="4729">
                  <c:v>0.94642043763270423</c:v>
                </c:pt>
                <c:pt idx="4730">
                  <c:v>0.94624132842693698</c:v>
                </c:pt>
                <c:pt idx="4731">
                  <c:v>0.94624168591048619</c:v>
                </c:pt>
                <c:pt idx="4732">
                  <c:v>0.94625336595393428</c:v>
                </c:pt>
                <c:pt idx="4733">
                  <c:v>0.94620806077030051</c:v>
                </c:pt>
                <c:pt idx="4734">
                  <c:v>0.9462084182370607</c:v>
                </c:pt>
                <c:pt idx="4735">
                  <c:v>0.94617443722624317</c:v>
                </c:pt>
                <c:pt idx="4736">
                  <c:v>0.94642043763270423</c:v>
                </c:pt>
                <c:pt idx="4737">
                  <c:v>0.94621974025931144</c:v>
                </c:pt>
                <c:pt idx="4738">
                  <c:v>0.94645300008331357</c:v>
                </c:pt>
                <c:pt idx="4739">
                  <c:v>0.94638644645036674</c:v>
                </c:pt>
                <c:pt idx="4740">
                  <c:v>0.94624097094356774</c:v>
                </c:pt>
                <c:pt idx="4741">
                  <c:v>0.94659757873401118</c:v>
                </c:pt>
                <c:pt idx="4742">
                  <c:v>0.946286635738399</c:v>
                </c:pt>
                <c:pt idx="4743">
                  <c:v>0.94621974025931144</c:v>
                </c:pt>
                <c:pt idx="4744">
                  <c:v>0.94631954956242703</c:v>
                </c:pt>
                <c:pt idx="4745">
                  <c:v>0.946141530144051</c:v>
                </c:pt>
                <c:pt idx="4746">
                  <c:v>0.94631989906887815</c:v>
                </c:pt>
                <c:pt idx="4747">
                  <c:v>0.94631954956242703</c:v>
                </c:pt>
                <c:pt idx="4748">
                  <c:v>0.94621974025931144</c:v>
                </c:pt>
                <c:pt idx="4749">
                  <c:v>0.94627424816193606</c:v>
                </c:pt>
                <c:pt idx="4750">
                  <c:v>0.94624132842693698</c:v>
                </c:pt>
                <c:pt idx="4751">
                  <c:v>0.94628662772220096</c:v>
                </c:pt>
                <c:pt idx="4752">
                  <c:v>0.94614117271104536</c:v>
                </c:pt>
                <c:pt idx="4753">
                  <c:v>0.94604103892754443</c:v>
                </c:pt>
                <c:pt idx="4754">
                  <c:v>0.94637477222975375</c:v>
                </c:pt>
                <c:pt idx="4755">
                  <c:v>0.94635282245536922</c:v>
                </c:pt>
                <c:pt idx="4756">
                  <c:v>0.9463411407719966</c:v>
                </c:pt>
                <c:pt idx="4757">
                  <c:v>0.94635317197823599</c:v>
                </c:pt>
                <c:pt idx="4758">
                  <c:v>0.94631954956242703</c:v>
                </c:pt>
                <c:pt idx="4759">
                  <c:v>0.94624097895924908</c:v>
                </c:pt>
                <c:pt idx="4760">
                  <c:v>0.94607429898165984</c:v>
                </c:pt>
                <c:pt idx="4761">
                  <c:v>0.94604068178686129</c:v>
                </c:pt>
                <c:pt idx="4762">
                  <c:v>0.94635317197823599</c:v>
                </c:pt>
                <c:pt idx="4763">
                  <c:v>0.94627495514637638</c:v>
                </c:pt>
                <c:pt idx="4764">
                  <c:v>0.94610791777221015</c:v>
                </c:pt>
                <c:pt idx="4765">
                  <c:v>0.94614082329276816</c:v>
                </c:pt>
                <c:pt idx="4766">
                  <c:v>0.94632025659207941</c:v>
                </c:pt>
                <c:pt idx="4767">
                  <c:v>0.94631954956242703</c:v>
                </c:pt>
                <c:pt idx="4768">
                  <c:v>0.946141530144051</c:v>
                </c:pt>
                <c:pt idx="4769">
                  <c:v>0.94666450989864614</c:v>
                </c:pt>
                <c:pt idx="4770">
                  <c:v>0.94624132842693698</c:v>
                </c:pt>
                <c:pt idx="4771">
                  <c:v>0.94642079520664657</c:v>
                </c:pt>
                <c:pt idx="4772">
                  <c:v>0.94635317197823599</c:v>
                </c:pt>
                <c:pt idx="4773">
                  <c:v>0.94631990708545288</c:v>
                </c:pt>
                <c:pt idx="4774">
                  <c:v>0.94630751091074339</c:v>
                </c:pt>
                <c:pt idx="4775">
                  <c:v>0.94648735206637202</c:v>
                </c:pt>
                <c:pt idx="4776">
                  <c:v>0.94634149830591818</c:v>
                </c:pt>
                <c:pt idx="4777">
                  <c:v>0.94635282245536922</c:v>
                </c:pt>
                <c:pt idx="4778">
                  <c:v>0.94631989906887815</c:v>
                </c:pt>
                <c:pt idx="4779">
                  <c:v>0.94631989906887815</c:v>
                </c:pt>
                <c:pt idx="4780">
                  <c:v>0.94638609691108344</c:v>
                </c:pt>
                <c:pt idx="4781">
                  <c:v>0.94652063284090404</c:v>
                </c:pt>
                <c:pt idx="4782">
                  <c:v>0.9464530081013941</c:v>
                </c:pt>
                <c:pt idx="4783">
                  <c:v>0.94620806077030051</c:v>
                </c:pt>
                <c:pt idx="4784">
                  <c:v>0.9463864544676942</c:v>
                </c:pt>
                <c:pt idx="4785">
                  <c:v>0.94648770165561258</c:v>
                </c:pt>
                <c:pt idx="4786">
                  <c:v>0.94659722107084454</c:v>
                </c:pt>
                <c:pt idx="4787">
                  <c:v>0.94641937292966105</c:v>
                </c:pt>
                <c:pt idx="4788">
                  <c:v>0.94676544709959709</c:v>
                </c:pt>
                <c:pt idx="4789">
                  <c:v>0.94638644645036674</c:v>
                </c:pt>
                <c:pt idx="4790">
                  <c:v>0.94625300846449012</c:v>
                </c:pt>
                <c:pt idx="4791">
                  <c:v>0.94655355753754233</c:v>
                </c:pt>
                <c:pt idx="4792">
                  <c:v>0.946286635738399</c:v>
                </c:pt>
                <c:pt idx="4793">
                  <c:v>0.94634149830591818</c:v>
                </c:pt>
                <c:pt idx="4794">
                  <c:v>0.94625300846449012</c:v>
                </c:pt>
                <c:pt idx="4795">
                  <c:v>0.94645407285498373</c:v>
                </c:pt>
                <c:pt idx="4796">
                  <c:v>0.9463864544676942</c:v>
                </c:pt>
                <c:pt idx="4797">
                  <c:v>0.946286635738399</c:v>
                </c:pt>
                <c:pt idx="4798">
                  <c:v>0.94635317999518709</c:v>
                </c:pt>
                <c:pt idx="4799">
                  <c:v>0.94641972248536177</c:v>
                </c:pt>
                <c:pt idx="4800">
                  <c:v>0.94653065389054825</c:v>
                </c:pt>
                <c:pt idx="4801">
                  <c:v>0.94631954956242703</c:v>
                </c:pt>
                <c:pt idx="4802">
                  <c:v>0.94658719907976552</c:v>
                </c:pt>
                <c:pt idx="4803">
                  <c:v>0.94641937292966105</c:v>
                </c:pt>
                <c:pt idx="4804">
                  <c:v>0.94642008005894263</c:v>
                </c:pt>
                <c:pt idx="4805">
                  <c:v>0.94648627924431372</c:v>
                </c:pt>
                <c:pt idx="4806">
                  <c:v>0.94641913989262327</c:v>
                </c:pt>
                <c:pt idx="4807">
                  <c:v>0.9462084182370607</c:v>
                </c:pt>
                <c:pt idx="4808">
                  <c:v>0.94617479467603571</c:v>
                </c:pt>
                <c:pt idx="4809">
                  <c:v>0.94641973050306571</c:v>
                </c:pt>
                <c:pt idx="4810">
                  <c:v>0.94641937292966105</c:v>
                </c:pt>
                <c:pt idx="4811">
                  <c:v>0.94666450989864614</c:v>
                </c:pt>
                <c:pt idx="4812">
                  <c:v>0.94649702305132866</c:v>
                </c:pt>
                <c:pt idx="4813">
                  <c:v>0.9464530081013941</c:v>
                </c:pt>
                <c:pt idx="4814">
                  <c:v>0.94663158004655945</c:v>
                </c:pt>
                <c:pt idx="4815">
                  <c:v>0.94641913989262327</c:v>
                </c:pt>
                <c:pt idx="4816">
                  <c:v>0.94663158004655945</c:v>
                </c:pt>
                <c:pt idx="4817">
                  <c:v>0.94655355753754233</c:v>
                </c:pt>
                <c:pt idx="4818">
                  <c:v>0.94641972248536177</c:v>
                </c:pt>
                <c:pt idx="4819">
                  <c:v>0.9466658080881879</c:v>
                </c:pt>
                <c:pt idx="4820">
                  <c:v>0.9463864544676942</c:v>
                </c:pt>
                <c:pt idx="4821">
                  <c:v>0.9464530081013941</c:v>
                </c:pt>
                <c:pt idx="4822">
                  <c:v>0.94638609691108344</c:v>
                </c:pt>
                <c:pt idx="4823">
                  <c:v>0.94645335767368954</c:v>
                </c:pt>
                <c:pt idx="4824">
                  <c:v>0.94631990708545288</c:v>
                </c:pt>
                <c:pt idx="4825">
                  <c:v>0.94641937292966105</c:v>
                </c:pt>
                <c:pt idx="4826">
                  <c:v>0.94645371526424626</c:v>
                </c:pt>
                <c:pt idx="4827">
                  <c:v>0.9464973806639233</c:v>
                </c:pt>
                <c:pt idx="4828">
                  <c:v>0.94635317197823599</c:v>
                </c:pt>
                <c:pt idx="4829">
                  <c:v>0.94663158004655945</c:v>
                </c:pt>
                <c:pt idx="4830">
                  <c:v>0.9464530081013941</c:v>
                </c:pt>
                <c:pt idx="4831">
                  <c:v>0.94648663685148571</c:v>
                </c:pt>
                <c:pt idx="4832">
                  <c:v>0.94662047652430303</c:v>
                </c:pt>
                <c:pt idx="4833">
                  <c:v>0.9464973806639233</c:v>
                </c:pt>
                <c:pt idx="4834">
                  <c:v>0.94648663685148571</c:v>
                </c:pt>
                <c:pt idx="4835">
                  <c:v>0.9465871910601662</c:v>
                </c:pt>
                <c:pt idx="4836">
                  <c:v>0.94641972248536177</c:v>
                </c:pt>
                <c:pt idx="4837">
                  <c:v>0.94648699445883866</c:v>
                </c:pt>
                <c:pt idx="4838">
                  <c:v>0.94666485957529678</c:v>
                </c:pt>
                <c:pt idx="4839">
                  <c:v>0.9463864544676942</c:v>
                </c:pt>
                <c:pt idx="4840">
                  <c:v>0.94652062482205801</c:v>
                </c:pt>
                <c:pt idx="4841">
                  <c:v>0.94652027521657334</c:v>
                </c:pt>
                <c:pt idx="4842">
                  <c:v>0.94656358707216481</c:v>
                </c:pt>
                <c:pt idx="4843">
                  <c:v>0.94663122236623198</c:v>
                </c:pt>
                <c:pt idx="4844">
                  <c:v>0.94645371526424626</c:v>
                </c:pt>
                <c:pt idx="4845">
                  <c:v>0.94642008005894263</c:v>
                </c:pt>
                <c:pt idx="4846">
                  <c:v>0.94652062482205801</c:v>
                </c:pt>
                <c:pt idx="4847">
                  <c:v>0.94641972248536177</c:v>
                </c:pt>
                <c:pt idx="4848">
                  <c:v>0.94641937292966105</c:v>
                </c:pt>
                <c:pt idx="4849">
                  <c:v>0.94648627924431372</c:v>
                </c:pt>
                <c:pt idx="4850">
                  <c:v>0.94631990708545288</c:v>
                </c:pt>
                <c:pt idx="4851">
                  <c:v>0.94659793639735845</c:v>
                </c:pt>
                <c:pt idx="4852">
                  <c:v>0.94648569659684512</c:v>
                </c:pt>
                <c:pt idx="4853">
                  <c:v>0.94652027521657334</c:v>
                </c:pt>
                <c:pt idx="4854">
                  <c:v>0.946286635738399</c:v>
                </c:pt>
                <c:pt idx="4855">
                  <c:v>0.94663015734641642</c:v>
                </c:pt>
                <c:pt idx="4856">
                  <c:v>0.94641937292966105</c:v>
                </c:pt>
                <c:pt idx="4857">
                  <c:v>0.94630822594482289</c:v>
                </c:pt>
                <c:pt idx="4858">
                  <c:v>0.94649702305132866</c:v>
                </c:pt>
                <c:pt idx="4859">
                  <c:v>0.94655426480075366</c:v>
                </c:pt>
                <c:pt idx="4860">
                  <c:v>0.94641973050306571</c:v>
                </c:pt>
                <c:pt idx="4861">
                  <c:v>0.94649702305132866</c:v>
                </c:pt>
                <c:pt idx="4862">
                  <c:v>0.94641913989262327</c:v>
                </c:pt>
                <c:pt idx="4863">
                  <c:v>0.94655391517867116</c:v>
                </c:pt>
                <c:pt idx="4864">
                  <c:v>0.94635282245536922</c:v>
                </c:pt>
                <c:pt idx="4865">
                  <c:v>0.94635317197823599</c:v>
                </c:pt>
                <c:pt idx="4866">
                  <c:v>0.94631954956242703</c:v>
                </c:pt>
                <c:pt idx="4867">
                  <c:v>0.94638644645036674</c:v>
                </c:pt>
                <c:pt idx="4868">
                  <c:v>0.94645407285498373</c:v>
                </c:pt>
                <c:pt idx="4869">
                  <c:v>0.94641973050306571</c:v>
                </c:pt>
                <c:pt idx="4870">
                  <c:v>0.94704258565270127</c:v>
                </c:pt>
                <c:pt idx="4871">
                  <c:v>0.94679731790138599</c:v>
                </c:pt>
                <c:pt idx="4872">
                  <c:v>0.94669650074654799</c:v>
                </c:pt>
                <c:pt idx="4873">
                  <c:v>0.94684171202854606</c:v>
                </c:pt>
                <c:pt idx="4874">
                  <c:v>0.94679802540790958</c:v>
                </c:pt>
                <c:pt idx="4875">
                  <c:v>0.94673037419353567</c:v>
                </c:pt>
                <c:pt idx="4876">
                  <c:v>0.94673108965446473</c:v>
                </c:pt>
                <c:pt idx="4877">
                  <c:v>0.94652062482205801</c:v>
                </c:pt>
                <c:pt idx="4878">
                  <c:v>0.94659722107084454</c:v>
                </c:pt>
                <c:pt idx="4879">
                  <c:v>0.94666450989864614</c:v>
                </c:pt>
                <c:pt idx="4880">
                  <c:v>0.9463864544676942</c:v>
                </c:pt>
                <c:pt idx="4881">
                  <c:v>0.94645371526424626</c:v>
                </c:pt>
                <c:pt idx="4882">
                  <c:v>0.94653065389054825</c:v>
                </c:pt>
                <c:pt idx="4883">
                  <c:v>0.94653066190950741</c:v>
                </c:pt>
                <c:pt idx="4884">
                  <c:v>0.94649702305132866</c:v>
                </c:pt>
                <c:pt idx="4885">
                  <c:v>0.94689827401900939</c:v>
                </c:pt>
                <c:pt idx="4886">
                  <c:v>0.94673108965446473</c:v>
                </c:pt>
                <c:pt idx="4887">
                  <c:v>0.94638644645036674</c:v>
                </c:pt>
                <c:pt idx="4888">
                  <c:v>0.94646374338571193</c:v>
                </c:pt>
                <c:pt idx="4889">
                  <c:v>0.94683203633867397</c:v>
                </c:pt>
                <c:pt idx="4890">
                  <c:v>0.94656394471835503</c:v>
                </c:pt>
                <c:pt idx="4891">
                  <c:v>0.94649702305132866</c:v>
                </c:pt>
                <c:pt idx="4892">
                  <c:v>0.94645300008331357</c:v>
                </c:pt>
                <c:pt idx="4893">
                  <c:v>0.9464973806639233</c:v>
                </c:pt>
                <c:pt idx="4894">
                  <c:v>0.9465871910601662</c:v>
                </c:pt>
                <c:pt idx="4895">
                  <c:v>0.94666379450492844</c:v>
                </c:pt>
                <c:pt idx="4896">
                  <c:v>0.94659793639735845</c:v>
                </c:pt>
                <c:pt idx="4897">
                  <c:v>0.94700928036048038</c:v>
                </c:pt>
                <c:pt idx="4898">
                  <c:v>0.94656393669901895</c:v>
                </c:pt>
                <c:pt idx="4899">
                  <c:v>0.9468100723960855</c:v>
                </c:pt>
                <c:pt idx="4900">
                  <c:v>0.94686461770785857</c:v>
                </c:pt>
                <c:pt idx="4901">
                  <c:v>0.94642043763270423</c:v>
                </c:pt>
                <c:pt idx="4902">
                  <c:v>0.94648627924431372</c:v>
                </c:pt>
                <c:pt idx="4903">
                  <c:v>0.94683203633867397</c:v>
                </c:pt>
                <c:pt idx="4904">
                  <c:v>0.94651991759242315</c:v>
                </c:pt>
                <c:pt idx="4905">
                  <c:v>0.94666379450492844</c:v>
                </c:pt>
                <c:pt idx="4906">
                  <c:v>0.94659722909055743</c:v>
                </c:pt>
                <c:pt idx="4907">
                  <c:v>0.94652063284090404</c:v>
                </c:pt>
                <c:pt idx="4908">
                  <c:v>0.94651991759242315</c:v>
                </c:pt>
                <c:pt idx="4909">
                  <c:v>0.94635282245536922</c:v>
                </c:pt>
                <c:pt idx="4910">
                  <c:v>0.94666450989864614</c:v>
                </c:pt>
                <c:pt idx="4911">
                  <c:v>0.94669814868776925</c:v>
                </c:pt>
                <c:pt idx="4912">
                  <c:v>0.94666379450492844</c:v>
                </c:pt>
                <c:pt idx="4913">
                  <c:v>0.9467636663835155</c:v>
                </c:pt>
                <c:pt idx="4914">
                  <c:v>0.94666486759577506</c:v>
                </c:pt>
                <c:pt idx="4915">
                  <c:v>0.94676402413069416</c:v>
                </c:pt>
                <c:pt idx="4916">
                  <c:v>0.94656429434538625</c:v>
                </c:pt>
                <c:pt idx="4917">
                  <c:v>0.94642008005894263</c:v>
                </c:pt>
                <c:pt idx="4918">
                  <c:v>0.9468433683299341</c:v>
                </c:pt>
                <c:pt idx="4919">
                  <c:v>0.94669744128094147</c:v>
                </c:pt>
                <c:pt idx="4920">
                  <c:v>0.94663122236623198</c:v>
                </c:pt>
                <c:pt idx="4921">
                  <c:v>0.94663122236623198</c:v>
                </c:pt>
                <c:pt idx="4922">
                  <c:v>0.94673108965446473</c:v>
                </c:pt>
                <c:pt idx="4923">
                  <c:v>0.94673037419353567</c:v>
                </c:pt>
                <c:pt idx="4924">
                  <c:v>0.94694090133193221</c:v>
                </c:pt>
                <c:pt idx="4925">
                  <c:v>0.94674112170198044</c:v>
                </c:pt>
                <c:pt idx="4926">
                  <c:v>0.9466970835673707</c:v>
                </c:pt>
                <c:pt idx="4927">
                  <c:v>0.94669744128094147</c:v>
                </c:pt>
                <c:pt idx="4928">
                  <c:v>0.94676438187805323</c:v>
                </c:pt>
                <c:pt idx="4929">
                  <c:v>0.94663158004655945</c:v>
                </c:pt>
                <c:pt idx="4930">
                  <c:v>0.94652063284090404</c:v>
                </c:pt>
                <c:pt idx="4931">
                  <c:v>0.94683132879819998</c:v>
                </c:pt>
                <c:pt idx="4932">
                  <c:v>0.94679767566555051</c:v>
                </c:pt>
                <c:pt idx="4933">
                  <c:v>0.94684171202854606</c:v>
                </c:pt>
                <c:pt idx="4934">
                  <c:v>0.9467636663835155</c:v>
                </c:pt>
                <c:pt idx="4935">
                  <c:v>0.94677477214942818</c:v>
                </c:pt>
                <c:pt idx="4936">
                  <c:v>0.94666380252539517</c:v>
                </c:pt>
                <c:pt idx="4937">
                  <c:v>0.94663015734641642</c:v>
                </c:pt>
                <c:pt idx="4938">
                  <c:v>0.94666380252539517</c:v>
                </c:pt>
                <c:pt idx="4939">
                  <c:v>0.94673038221475592</c:v>
                </c:pt>
                <c:pt idx="4940">
                  <c:v>0.94641973050306571</c:v>
                </c:pt>
                <c:pt idx="4941">
                  <c:v>0.94656429434538625</c:v>
                </c:pt>
                <c:pt idx="4942">
                  <c:v>0.94645371526424626</c:v>
                </c:pt>
                <c:pt idx="4943">
                  <c:v>0.94632025635037342</c:v>
                </c:pt>
                <c:pt idx="4944">
                  <c:v>0.94645371526424626</c:v>
                </c:pt>
                <c:pt idx="4945">
                  <c:v>0.94632061387375577</c:v>
                </c:pt>
                <c:pt idx="4946">
                  <c:v>0.94628698498691677</c:v>
                </c:pt>
                <c:pt idx="4947">
                  <c:v>0.94625335769642915</c:v>
                </c:pt>
                <c:pt idx="4948">
                  <c:v>0.94641972248536177</c:v>
                </c:pt>
                <c:pt idx="4949">
                  <c:v>0.94625336595393428</c:v>
                </c:pt>
                <c:pt idx="4950">
                  <c:v>0.94618611591919077</c:v>
                </c:pt>
                <c:pt idx="4951">
                  <c:v>0.94621974025931144</c:v>
                </c:pt>
                <c:pt idx="4952">
                  <c:v>0.94618647337487682</c:v>
                </c:pt>
                <c:pt idx="4953">
                  <c:v>0.94621974001764009</c:v>
                </c:pt>
                <c:pt idx="4954">
                  <c:v>0.94638644645036674</c:v>
                </c:pt>
                <c:pt idx="4955">
                  <c:v>0.94666486759577506</c:v>
                </c:pt>
                <c:pt idx="4956">
                  <c:v>0.9465871910601662</c:v>
                </c:pt>
                <c:pt idx="4957">
                  <c:v>0.94653266709552042</c:v>
                </c:pt>
                <c:pt idx="4958">
                  <c:v>0.94653265883475923</c:v>
                </c:pt>
                <c:pt idx="4959">
                  <c:v>0.94656594173740549</c:v>
                </c:pt>
                <c:pt idx="4960">
                  <c:v>0.94666615776547891</c:v>
                </c:pt>
                <c:pt idx="4961">
                  <c:v>0.94648828406296681</c:v>
                </c:pt>
                <c:pt idx="4962">
                  <c:v>0.94669980465369652</c:v>
                </c:pt>
                <c:pt idx="4963">
                  <c:v>0.94652192250625677</c:v>
                </c:pt>
                <c:pt idx="4964">
                  <c:v>0.94648828406296681</c:v>
                </c:pt>
                <c:pt idx="4965">
                  <c:v>0.9465995838675908</c:v>
                </c:pt>
                <c:pt idx="4966">
                  <c:v>0.9465555625465617</c:v>
                </c:pt>
                <c:pt idx="4967">
                  <c:v>0.94655592018870172</c:v>
                </c:pt>
                <c:pt idx="4968">
                  <c:v>0.94666687291975815</c:v>
                </c:pt>
                <c:pt idx="4969">
                  <c:v>0.94662248172267505</c:v>
                </c:pt>
                <c:pt idx="4970">
                  <c:v>0.94677878366693102</c:v>
                </c:pt>
                <c:pt idx="4971">
                  <c:v>0.94681243590257569</c:v>
                </c:pt>
                <c:pt idx="4972">
                  <c:v>0.94697928184295055</c:v>
                </c:pt>
                <c:pt idx="4973">
                  <c:v>0.94694632909816334</c:v>
                </c:pt>
                <c:pt idx="4974">
                  <c:v>0.94693558650131671</c:v>
                </c:pt>
                <c:pt idx="4975">
                  <c:v>0.94715821972439607</c:v>
                </c:pt>
                <c:pt idx="4976">
                  <c:v>0.9470582920035111</c:v>
                </c:pt>
                <c:pt idx="4977">
                  <c:v>0.94701388431112288</c:v>
                </c:pt>
                <c:pt idx="4978">
                  <c:v>0.94719224794041634</c:v>
                </c:pt>
                <c:pt idx="4979">
                  <c:v>0.94725887728207825</c:v>
                </c:pt>
                <c:pt idx="4980">
                  <c:v>0.94709195751101305</c:v>
                </c:pt>
                <c:pt idx="4981">
                  <c:v>0.94709195751101305</c:v>
                </c:pt>
                <c:pt idx="4982">
                  <c:v>0.94712526668742825</c:v>
                </c:pt>
                <c:pt idx="4983">
                  <c:v>0.94709159959829836</c:v>
                </c:pt>
                <c:pt idx="4984">
                  <c:v>0.94688139353479717</c:v>
                </c:pt>
                <c:pt idx="4985">
                  <c:v>0.94673711471059685</c:v>
                </c:pt>
                <c:pt idx="4986">
                  <c:v>0.94663653120718727</c:v>
                </c:pt>
                <c:pt idx="4987">
                  <c:v>0.94698129608073123</c:v>
                </c:pt>
                <c:pt idx="4988">
                  <c:v>0.9467038237678147</c:v>
                </c:pt>
                <c:pt idx="4989">
                  <c:v>0.94670381574689555</c:v>
                </c:pt>
                <c:pt idx="4990">
                  <c:v>0.94673711471059685</c:v>
                </c:pt>
                <c:pt idx="4991">
                  <c:v>0.94660360265516197</c:v>
                </c:pt>
                <c:pt idx="4992">
                  <c:v>0.94656996033418606</c:v>
                </c:pt>
                <c:pt idx="4993">
                  <c:v>0.94663617352436047</c:v>
                </c:pt>
                <c:pt idx="4994">
                  <c:v>0.94655827507025336</c:v>
                </c:pt>
                <c:pt idx="4995">
                  <c:v>0.94652463490117444</c:v>
                </c:pt>
                <c:pt idx="4996">
                  <c:v>0.94649135393867112</c:v>
                </c:pt>
                <c:pt idx="4997">
                  <c:v>0.94666887047071646</c:v>
                </c:pt>
                <c:pt idx="4998">
                  <c:v>0.94649171154840506</c:v>
                </c:pt>
                <c:pt idx="4999">
                  <c:v>0.94642515427917795</c:v>
                </c:pt>
                <c:pt idx="5000">
                  <c:v>0.9463921110171386</c:v>
                </c:pt>
                <c:pt idx="5001">
                  <c:v>0.94645938036887323</c:v>
                </c:pt>
                <c:pt idx="5002">
                  <c:v>0.94663723855321746</c:v>
                </c:pt>
                <c:pt idx="5003">
                  <c:v>0.94663759623658184</c:v>
                </c:pt>
                <c:pt idx="5004">
                  <c:v>0.94659321489301385</c:v>
                </c:pt>
                <c:pt idx="5005">
                  <c:v>0.94670417346386471</c:v>
                </c:pt>
                <c:pt idx="5006">
                  <c:v>0.94663723855321746</c:v>
                </c:pt>
                <c:pt idx="5007">
                  <c:v>0.94649300942141612</c:v>
                </c:pt>
                <c:pt idx="5008">
                  <c:v>0.94663724657338333</c:v>
                </c:pt>
                <c:pt idx="5009">
                  <c:v>0.94649265982955744</c:v>
                </c:pt>
                <c:pt idx="5010">
                  <c:v>0.94642574489463427</c:v>
                </c:pt>
                <c:pt idx="5011">
                  <c:v>0.94656960268495927</c:v>
                </c:pt>
                <c:pt idx="5012">
                  <c:v>0.94652463490117444</c:v>
                </c:pt>
                <c:pt idx="5013">
                  <c:v>0.94652463490117444</c:v>
                </c:pt>
                <c:pt idx="5014">
                  <c:v>0.94652464292006566</c:v>
                </c:pt>
                <c:pt idx="5015">
                  <c:v>0.94642515427917795</c:v>
                </c:pt>
                <c:pt idx="5016">
                  <c:v>0.94638078623967536</c:v>
                </c:pt>
                <c:pt idx="5017">
                  <c:v>0.94631423938985038</c:v>
                </c:pt>
                <c:pt idx="5018">
                  <c:v>0.946147184496412</c:v>
                </c:pt>
                <c:pt idx="5019">
                  <c:v>0.9459365517315983</c:v>
                </c:pt>
                <c:pt idx="5020">
                  <c:v>0.94614719251103219</c:v>
                </c:pt>
                <c:pt idx="5021">
                  <c:v>0.9460363131200048</c:v>
                </c:pt>
                <c:pt idx="5022">
                  <c:v>0.94604740749013205</c:v>
                </c:pt>
                <c:pt idx="5023">
                  <c:v>0.94642408956904689</c:v>
                </c:pt>
                <c:pt idx="5024">
                  <c:v>0.94639082134631991</c:v>
                </c:pt>
                <c:pt idx="5025">
                  <c:v>0.94618010811295172</c:v>
                </c:pt>
                <c:pt idx="5026">
                  <c:v>0.94614683507516895</c:v>
                </c:pt>
                <c:pt idx="5027">
                  <c:v>0.946147184496412</c:v>
                </c:pt>
                <c:pt idx="5028">
                  <c:v>0.94625866370681733</c:v>
                </c:pt>
                <c:pt idx="5029">
                  <c:v>0.94622539523604465</c:v>
                </c:pt>
                <c:pt idx="5030">
                  <c:v>0.94639246857678461</c:v>
                </c:pt>
                <c:pt idx="5031">
                  <c:v>0.94632520533598918</c:v>
                </c:pt>
                <c:pt idx="5032">
                  <c:v>0.94624734106242026</c:v>
                </c:pt>
                <c:pt idx="5033">
                  <c:v>0.94614754193245143</c:v>
                </c:pt>
                <c:pt idx="5034">
                  <c:v>0.94642515427917795</c:v>
                </c:pt>
                <c:pt idx="5035">
                  <c:v>0.94628061882173709</c:v>
                </c:pt>
                <c:pt idx="5036">
                  <c:v>0.94618045730895062</c:v>
                </c:pt>
                <c:pt idx="5037">
                  <c:v>0.94608066760171461</c:v>
                </c:pt>
                <c:pt idx="5038">
                  <c:v>0.94608031019942262</c:v>
                </c:pt>
                <c:pt idx="5039">
                  <c:v>0.94618009985630047</c:v>
                </c:pt>
                <c:pt idx="5040">
                  <c:v>0.94632462306267806</c:v>
                </c:pt>
                <c:pt idx="5041">
                  <c:v>0.94618045730895062</c:v>
                </c:pt>
                <c:pt idx="5042">
                  <c:v>0.94621371565379186</c:v>
                </c:pt>
                <c:pt idx="5043">
                  <c:v>0.94615886298166707</c:v>
                </c:pt>
                <c:pt idx="5044">
                  <c:v>0.94649265982955744</c:v>
                </c:pt>
                <c:pt idx="5045">
                  <c:v>0.94645973796246929</c:v>
                </c:pt>
                <c:pt idx="5046">
                  <c:v>0.94645973796246929</c:v>
                </c:pt>
                <c:pt idx="5047">
                  <c:v>0.94652629848058933</c:v>
                </c:pt>
                <c:pt idx="5048">
                  <c:v>0.94639246833505397</c:v>
                </c:pt>
                <c:pt idx="5049">
                  <c:v>0.9465033957146709</c:v>
                </c:pt>
                <c:pt idx="5050">
                  <c:v>0.94656960268495927</c:v>
                </c:pt>
                <c:pt idx="5051">
                  <c:v>0.94645843213225966</c:v>
                </c:pt>
                <c:pt idx="5052">
                  <c:v>0.94642479670303592</c:v>
                </c:pt>
                <c:pt idx="5053">
                  <c:v>0.94639152042971997</c:v>
                </c:pt>
                <c:pt idx="5054">
                  <c:v>0.94649136195718597</c:v>
                </c:pt>
                <c:pt idx="5055">
                  <c:v>0.94645808255746033</c:v>
                </c:pt>
                <c:pt idx="5056">
                  <c:v>0.94635789619391331</c:v>
                </c:pt>
                <c:pt idx="5057">
                  <c:v>0.94642480472079737</c:v>
                </c:pt>
                <c:pt idx="5058">
                  <c:v>0.94632426553727289</c:v>
                </c:pt>
                <c:pt idx="5059">
                  <c:v>0.94660158924864646</c:v>
                </c:pt>
                <c:pt idx="5060">
                  <c:v>0.94645808255746033</c:v>
                </c:pt>
                <c:pt idx="5061">
                  <c:v>0.94639081332894293</c:v>
                </c:pt>
                <c:pt idx="5062">
                  <c:v>0.94642408956904689</c:v>
                </c:pt>
                <c:pt idx="5063">
                  <c:v>0.94645772496469993</c:v>
                </c:pt>
                <c:pt idx="5064">
                  <c:v>0.94645737539024954</c:v>
                </c:pt>
                <c:pt idx="5065">
                  <c:v>0.94618010811295172</c:v>
                </c:pt>
                <c:pt idx="5066">
                  <c:v>0.94625773201224506</c:v>
                </c:pt>
                <c:pt idx="5067">
                  <c:v>0.94611322245158003</c:v>
                </c:pt>
                <c:pt idx="5068">
                  <c:v>0.94621336644139642</c:v>
                </c:pt>
                <c:pt idx="5069">
                  <c:v>0.94642408956904689</c:v>
                </c:pt>
                <c:pt idx="5070">
                  <c:v>0.94628061882173709</c:v>
                </c:pt>
                <c:pt idx="5071">
                  <c:v>0.94639152042971997</c:v>
                </c:pt>
                <c:pt idx="5072">
                  <c:v>0.9463921110171386</c:v>
                </c:pt>
                <c:pt idx="5073">
                  <c:v>0.94653667724278856</c:v>
                </c:pt>
                <c:pt idx="5074">
                  <c:v>0.94653667724278856</c:v>
                </c:pt>
                <c:pt idx="5075">
                  <c:v>0.94642574489463427</c:v>
                </c:pt>
                <c:pt idx="5076">
                  <c:v>0.94642574489463427</c:v>
                </c:pt>
                <c:pt idx="5077">
                  <c:v>0.94642574489463427</c:v>
                </c:pt>
                <c:pt idx="5078">
                  <c:v>0.94635883627896344</c:v>
                </c:pt>
                <c:pt idx="5079">
                  <c:v>0.94634751203338419</c:v>
                </c:pt>
                <c:pt idx="5080">
                  <c:v>0.94649136195718597</c:v>
                </c:pt>
                <c:pt idx="5081">
                  <c:v>0.94652428529371191</c:v>
                </c:pt>
                <c:pt idx="5082">
                  <c:v>0.94635754666871597</c:v>
                </c:pt>
                <c:pt idx="5083">
                  <c:v>0.94639081332894293</c:v>
                </c:pt>
                <c:pt idx="5084">
                  <c:v>0.94632462306267806</c:v>
                </c:pt>
                <c:pt idx="5085">
                  <c:v>0.94632462306267806</c:v>
                </c:pt>
                <c:pt idx="5086">
                  <c:v>0.94621372391083425</c:v>
                </c:pt>
                <c:pt idx="5087">
                  <c:v>0.94600306310433802</c:v>
                </c:pt>
                <c:pt idx="5088">
                  <c:v>0.94608066760171461</c:v>
                </c:pt>
                <c:pt idx="5089">
                  <c:v>0.94624734931985488</c:v>
                </c:pt>
                <c:pt idx="5090">
                  <c:v>0.94590329838770737</c:v>
                </c:pt>
                <c:pt idx="5091">
                  <c:v>0.94600306310433802</c:v>
                </c:pt>
                <c:pt idx="5092">
                  <c:v>0.94596944929076288</c:v>
                </c:pt>
                <c:pt idx="5093">
                  <c:v>0.94598017724895322</c:v>
                </c:pt>
                <c:pt idx="5094">
                  <c:v>0.94632426553727289</c:v>
                </c:pt>
                <c:pt idx="5095">
                  <c:v>0.94639046378750524</c:v>
                </c:pt>
                <c:pt idx="5096">
                  <c:v>0.94625737452059788</c:v>
                </c:pt>
                <c:pt idx="5097">
                  <c:v>0.94635754666871597</c:v>
                </c:pt>
                <c:pt idx="5098">
                  <c:v>0.94604669271929676</c:v>
                </c:pt>
                <c:pt idx="5099">
                  <c:v>0.94608031019942262</c:v>
                </c:pt>
                <c:pt idx="5100">
                  <c:v>0.94608031019942262</c:v>
                </c:pt>
                <c:pt idx="5101">
                  <c:v>0.94618010009795905</c:v>
                </c:pt>
                <c:pt idx="5102">
                  <c:v>0.9460799527973115</c:v>
                </c:pt>
                <c:pt idx="5103">
                  <c:v>0.94601344221631478</c:v>
                </c:pt>
                <c:pt idx="5104">
                  <c:v>0.9462909939855233</c:v>
                </c:pt>
                <c:pt idx="5105">
                  <c:v>0.94607996081117085</c:v>
                </c:pt>
                <c:pt idx="5106">
                  <c:v>0.94604670073277963</c:v>
                </c:pt>
                <c:pt idx="5107">
                  <c:v>0.94598018526168426</c:v>
                </c:pt>
                <c:pt idx="5108">
                  <c:v>0.94597982791009805</c:v>
                </c:pt>
                <c:pt idx="5109">
                  <c:v>0.9460799527973115</c:v>
                </c:pt>
                <c:pt idx="5110">
                  <c:v>0.94604669271929676</c:v>
                </c:pt>
                <c:pt idx="5111">
                  <c:v>0.94601343420320805</c:v>
                </c:pt>
                <c:pt idx="5112">
                  <c:v>0.94611357185624068</c:v>
                </c:pt>
                <c:pt idx="5113">
                  <c:v>0.94618045730895062</c:v>
                </c:pt>
                <c:pt idx="5114">
                  <c:v>0.94618045730895062</c:v>
                </c:pt>
                <c:pt idx="5115">
                  <c:v>0.94614683507516895</c:v>
                </c:pt>
                <c:pt idx="5116">
                  <c:v>0.94621336644139642</c:v>
                </c:pt>
                <c:pt idx="5117">
                  <c:v>0.94614647763948689</c:v>
                </c:pt>
                <c:pt idx="5118">
                  <c:v>0.9459358370726425</c:v>
                </c:pt>
                <c:pt idx="5119">
                  <c:v>0.94607996081117085</c:v>
                </c:pt>
                <c:pt idx="5120">
                  <c:v>0.94594657253399117</c:v>
                </c:pt>
                <c:pt idx="5121">
                  <c:v>0.94604634334762849</c:v>
                </c:pt>
                <c:pt idx="5122">
                  <c:v>0.94594657253399117</c:v>
                </c:pt>
                <c:pt idx="5123">
                  <c:v>0.94601344221631478</c:v>
                </c:pt>
                <c:pt idx="5124">
                  <c:v>0.94596944929076288</c:v>
                </c:pt>
                <c:pt idx="5125">
                  <c:v>0.94618080674678062</c:v>
                </c:pt>
                <c:pt idx="5126">
                  <c:v>0.94635883627896344</c:v>
                </c:pt>
                <c:pt idx="5127">
                  <c:v>0.94625866370681733</c:v>
                </c:pt>
                <c:pt idx="5128">
                  <c:v>0.94635919358009701</c:v>
                </c:pt>
                <c:pt idx="5129">
                  <c:v>0.94625937869159404</c:v>
                </c:pt>
                <c:pt idx="5130">
                  <c:v>0.94635883627896344</c:v>
                </c:pt>
                <c:pt idx="5131">
                  <c:v>0.94634751203338419</c:v>
                </c:pt>
                <c:pt idx="5132">
                  <c:v>0.94624734106242026</c:v>
                </c:pt>
                <c:pt idx="5133">
                  <c:v>0.94628061080560699</c:v>
                </c:pt>
                <c:pt idx="5134">
                  <c:v>0.94618045730895062</c:v>
                </c:pt>
                <c:pt idx="5135">
                  <c:v>0.94601379157175236</c:v>
                </c:pt>
                <c:pt idx="5136">
                  <c:v>0.94604669271929676</c:v>
                </c:pt>
                <c:pt idx="5137">
                  <c:v>0.94611322245158003</c:v>
                </c:pt>
                <c:pt idx="5138">
                  <c:v>0.94604670073277963</c:v>
                </c:pt>
                <c:pt idx="5139">
                  <c:v>0.94601379157175236</c:v>
                </c:pt>
                <c:pt idx="5140">
                  <c:v>0.94614719251103219</c:v>
                </c:pt>
                <c:pt idx="5141">
                  <c:v>0.94611392126107374</c:v>
                </c:pt>
                <c:pt idx="5142">
                  <c:v>0.94615886298166707</c:v>
                </c:pt>
                <c:pt idx="5143">
                  <c:v>0.94646975815090661</c:v>
                </c:pt>
                <c:pt idx="5144">
                  <c:v>0.94649135393867112</c:v>
                </c:pt>
                <c:pt idx="5145">
                  <c:v>0.94652463490117444</c:v>
                </c:pt>
                <c:pt idx="5146">
                  <c:v>0.94645772496469993</c:v>
                </c:pt>
                <c:pt idx="5147">
                  <c:v>0.94624663434722023</c:v>
                </c:pt>
                <c:pt idx="5148">
                  <c:v>0.94601344221631478</c:v>
                </c:pt>
                <c:pt idx="5149">
                  <c:v>0.94611322245158003</c:v>
                </c:pt>
                <c:pt idx="5150">
                  <c:v>0.94607996081117085</c:v>
                </c:pt>
                <c:pt idx="5151">
                  <c:v>0.9461468433314324</c:v>
                </c:pt>
                <c:pt idx="5152">
                  <c:v>0.94614647763948689</c:v>
                </c:pt>
                <c:pt idx="5153">
                  <c:v>0.94632462306267806</c:v>
                </c:pt>
                <c:pt idx="5154">
                  <c:v>0.94618045730895062</c:v>
                </c:pt>
                <c:pt idx="5155">
                  <c:v>0.94624698357601666</c:v>
                </c:pt>
                <c:pt idx="5156">
                  <c:v>0.94611427868032671</c:v>
                </c:pt>
                <c:pt idx="5157">
                  <c:v>0.94629193374010145</c:v>
                </c:pt>
                <c:pt idx="5158">
                  <c:v>0.94628061056391466</c:v>
                </c:pt>
                <c:pt idx="5159">
                  <c:v>0.94642515427917795</c:v>
                </c:pt>
                <c:pt idx="5160">
                  <c:v>0.94631388186968513</c:v>
                </c:pt>
                <c:pt idx="5161">
                  <c:v>0.94618080674678062</c:v>
                </c:pt>
                <c:pt idx="5162">
                  <c:v>0.94618044929395428</c:v>
                </c:pt>
                <c:pt idx="5163">
                  <c:v>0.94611392927531768</c:v>
                </c:pt>
                <c:pt idx="5164">
                  <c:v>0.94611321443734409</c:v>
                </c:pt>
                <c:pt idx="5165">
                  <c:v>0.94618010009795905</c:v>
                </c:pt>
                <c:pt idx="5166">
                  <c:v>0.94621337445676545</c:v>
                </c:pt>
                <c:pt idx="5167">
                  <c:v>0.94618010811295172</c:v>
                </c:pt>
                <c:pt idx="5168">
                  <c:v>0.94611321443734409</c:v>
                </c:pt>
                <c:pt idx="5169">
                  <c:v>0.94618009985630047</c:v>
                </c:pt>
                <c:pt idx="5170">
                  <c:v>0.94631388186968513</c:v>
                </c:pt>
                <c:pt idx="5171">
                  <c:v>0.94642538731819392</c:v>
                </c:pt>
                <c:pt idx="5172">
                  <c:v>0.94635883603724447</c:v>
                </c:pt>
                <c:pt idx="5173">
                  <c:v>0.9463921110171386</c:v>
                </c:pt>
                <c:pt idx="5174">
                  <c:v>0.94635883627896344</c:v>
                </c:pt>
                <c:pt idx="5175">
                  <c:v>0.94629193374010145</c:v>
                </c:pt>
                <c:pt idx="5176">
                  <c:v>0.94634751203338419</c:v>
                </c:pt>
                <c:pt idx="5177">
                  <c:v>0.94645843213225966</c:v>
                </c:pt>
                <c:pt idx="5178">
                  <c:v>0.94621371565379186</c:v>
                </c:pt>
                <c:pt idx="5179">
                  <c:v>0.94621372391083425</c:v>
                </c:pt>
                <c:pt idx="5180">
                  <c:v>0.94611392126107374</c:v>
                </c:pt>
                <c:pt idx="5181">
                  <c:v>0.94611392126107374</c:v>
                </c:pt>
                <c:pt idx="5182">
                  <c:v>0.94621372366916467</c:v>
                </c:pt>
                <c:pt idx="5183">
                  <c:v>0.94601343420320805</c:v>
                </c:pt>
                <c:pt idx="5184">
                  <c:v>0.94608066760171461</c:v>
                </c:pt>
                <c:pt idx="5185">
                  <c:v>0.94611392927531768</c:v>
                </c:pt>
                <c:pt idx="5186">
                  <c:v>0.946147184496412</c:v>
                </c:pt>
                <c:pt idx="5187">
                  <c:v>0.94614754193245143</c:v>
                </c:pt>
                <c:pt idx="5188">
                  <c:v>0.94622539523604465</c:v>
                </c:pt>
                <c:pt idx="5189">
                  <c:v>0.94625937869159404</c:v>
                </c:pt>
                <c:pt idx="5190">
                  <c:v>0.94635883603724447</c:v>
                </c:pt>
                <c:pt idx="5191">
                  <c:v>0.94650303809904057</c:v>
                </c:pt>
                <c:pt idx="5192">
                  <c:v>0.94652463490117444</c:v>
                </c:pt>
                <c:pt idx="5193">
                  <c:v>0.94645843213225966</c:v>
                </c:pt>
                <c:pt idx="5194">
                  <c:v>0.94676874306465819</c:v>
                </c:pt>
                <c:pt idx="5195">
                  <c:v>0.94670216779249672</c:v>
                </c:pt>
                <c:pt idx="5196">
                  <c:v>0.94635789619391331</c:v>
                </c:pt>
                <c:pt idx="5197">
                  <c:v>0.94632462306267806</c:v>
                </c:pt>
                <c:pt idx="5198">
                  <c:v>0.94624663434722023</c:v>
                </c:pt>
                <c:pt idx="5199">
                  <c:v>0.9462909939855233</c:v>
                </c:pt>
                <c:pt idx="5200">
                  <c:v>0.94624663434722023</c:v>
                </c:pt>
                <c:pt idx="5201">
                  <c:v>0.94635753865171568</c:v>
                </c:pt>
                <c:pt idx="5202">
                  <c:v>0.94642480472079737</c:v>
                </c:pt>
                <c:pt idx="5203">
                  <c:v>0.94628061080560699</c:v>
                </c:pt>
                <c:pt idx="5204">
                  <c:v>0.94638078623967536</c:v>
                </c:pt>
                <c:pt idx="5205">
                  <c:v>0.94663617352436047</c:v>
                </c:pt>
                <c:pt idx="5206">
                  <c:v>0.94650303809904057</c:v>
                </c:pt>
                <c:pt idx="5207">
                  <c:v>0.94650303809904057</c:v>
                </c:pt>
                <c:pt idx="5208">
                  <c:v>0.94638078623967536</c:v>
                </c:pt>
                <c:pt idx="5209">
                  <c:v>0.94642515427917795</c:v>
                </c:pt>
                <c:pt idx="5210">
                  <c:v>0.94662448716853009</c:v>
                </c:pt>
                <c:pt idx="5211">
                  <c:v>0.94649136195718597</c:v>
                </c:pt>
                <c:pt idx="5212">
                  <c:v>0.94655792544619211</c:v>
                </c:pt>
                <c:pt idx="5213">
                  <c:v>0.94642444714483198</c:v>
                </c:pt>
                <c:pt idx="5214">
                  <c:v>0.94639117088793379</c:v>
                </c:pt>
                <c:pt idx="5215">
                  <c:v>0.94611321443734409</c:v>
                </c:pt>
                <c:pt idx="5216">
                  <c:v>0.94621336644139642</c:v>
                </c:pt>
                <c:pt idx="5217">
                  <c:v>0.9462909939855233</c:v>
                </c:pt>
                <c:pt idx="5218">
                  <c:v>0.94632426553727289</c:v>
                </c:pt>
                <c:pt idx="5219">
                  <c:v>0.94645807453932207</c:v>
                </c:pt>
                <c:pt idx="5220">
                  <c:v>0.94634751203338419</c:v>
                </c:pt>
                <c:pt idx="5221">
                  <c:v>0.94625866370681733</c:v>
                </c:pt>
                <c:pt idx="5222">
                  <c:v>0.94632520533598918</c:v>
                </c:pt>
                <c:pt idx="5223">
                  <c:v>0.94642515427917795</c:v>
                </c:pt>
                <c:pt idx="5224">
                  <c:v>0.94628061056391466</c:v>
                </c:pt>
                <c:pt idx="5225">
                  <c:v>0.94624698357601666</c:v>
                </c:pt>
                <c:pt idx="5226">
                  <c:v>0.94621372366916467</c:v>
                </c:pt>
                <c:pt idx="5227">
                  <c:v>0.94614683507516895</c:v>
                </c:pt>
                <c:pt idx="5228">
                  <c:v>0.94618010009795905</c:v>
                </c:pt>
                <c:pt idx="5229">
                  <c:v>0.94624699183344685</c:v>
                </c:pt>
                <c:pt idx="5230">
                  <c:v>0.94621336644139642</c:v>
                </c:pt>
                <c:pt idx="5231">
                  <c:v>0.94614647763948689</c:v>
                </c:pt>
                <c:pt idx="5232">
                  <c:v>0.94611321443734409</c:v>
                </c:pt>
                <c:pt idx="5233">
                  <c:v>0.94614683507516895</c:v>
                </c:pt>
                <c:pt idx="5234">
                  <c:v>0.94608031019942262</c:v>
                </c:pt>
                <c:pt idx="5235">
                  <c:v>0.94611357185624068</c:v>
                </c:pt>
                <c:pt idx="5236">
                  <c:v>0.94611357185624068</c:v>
                </c:pt>
                <c:pt idx="5237">
                  <c:v>0.94614647763948689</c:v>
                </c:pt>
                <c:pt idx="5238">
                  <c:v>0.94614648589574557</c:v>
                </c:pt>
                <c:pt idx="5239">
                  <c:v>0.94625701702913145</c:v>
                </c:pt>
                <c:pt idx="5240">
                  <c:v>0.94611322269321529</c:v>
                </c:pt>
                <c:pt idx="5241">
                  <c:v>0.94607960340923547</c:v>
                </c:pt>
                <c:pt idx="5242">
                  <c:v>0.94597982791009805</c:v>
                </c:pt>
                <c:pt idx="5243">
                  <c:v>0.94601343420320805</c:v>
                </c:pt>
                <c:pt idx="5244">
                  <c:v>0.94614719251103219</c:v>
                </c:pt>
                <c:pt idx="5245">
                  <c:v>0.94624698357601666</c:v>
                </c:pt>
                <c:pt idx="5246">
                  <c:v>0.94629193374010145</c:v>
                </c:pt>
                <c:pt idx="5247">
                  <c:v>0.94625866370681733</c:v>
                </c:pt>
                <c:pt idx="5248">
                  <c:v>0.94629229124919012</c:v>
                </c:pt>
                <c:pt idx="5249">
                  <c:v>0.94639246857678461</c:v>
                </c:pt>
                <c:pt idx="5250">
                  <c:v>0.94642574489463427</c:v>
                </c:pt>
                <c:pt idx="5251">
                  <c:v>0.94632556286186909</c:v>
                </c:pt>
                <c:pt idx="5252">
                  <c:v>0.94645843213225966</c:v>
                </c:pt>
                <c:pt idx="5253">
                  <c:v>0.94634715449642703</c:v>
                </c:pt>
                <c:pt idx="5254">
                  <c:v>0.94624698357601666</c:v>
                </c:pt>
                <c:pt idx="5255">
                  <c:v>0.94621372391083425</c:v>
                </c:pt>
                <c:pt idx="5256">
                  <c:v>0.94618009985630047</c:v>
                </c:pt>
                <c:pt idx="5257">
                  <c:v>0.94618009985630047</c:v>
                </c:pt>
                <c:pt idx="5258">
                  <c:v>0.94635789619391331</c:v>
                </c:pt>
                <c:pt idx="5259">
                  <c:v>0.94624663434722023</c:v>
                </c:pt>
                <c:pt idx="5260">
                  <c:v>0.94645772496469993</c:v>
                </c:pt>
                <c:pt idx="5261">
                  <c:v>0.94635825373629046</c:v>
                </c:pt>
                <c:pt idx="5262">
                  <c:v>0.94628026131853926</c:v>
                </c:pt>
                <c:pt idx="5263">
                  <c:v>0.94614647763948689</c:v>
                </c:pt>
                <c:pt idx="5264">
                  <c:v>0.94611357185624068</c:v>
                </c:pt>
                <c:pt idx="5265">
                  <c:v>0.94632462306267806</c:v>
                </c:pt>
                <c:pt idx="5266">
                  <c:v>0.94618010009795905</c:v>
                </c:pt>
                <c:pt idx="5267">
                  <c:v>0.94635753865171568</c:v>
                </c:pt>
                <c:pt idx="5268">
                  <c:v>0.94625773201224506</c:v>
                </c:pt>
                <c:pt idx="5269">
                  <c:v>0.9464570177978453</c:v>
                </c:pt>
                <c:pt idx="5270">
                  <c:v>0.94622410611037067</c:v>
                </c:pt>
                <c:pt idx="5271">
                  <c:v>0.94624663434722023</c:v>
                </c:pt>
                <c:pt idx="5272">
                  <c:v>0.94618009985630047</c:v>
                </c:pt>
                <c:pt idx="5273">
                  <c:v>0.94632462306267806</c:v>
                </c:pt>
                <c:pt idx="5274">
                  <c:v>0.9462909939855233</c:v>
                </c:pt>
                <c:pt idx="5275">
                  <c:v>0.94632462306267806</c:v>
                </c:pt>
                <c:pt idx="5276">
                  <c:v>0.946290644493333</c:v>
                </c:pt>
                <c:pt idx="5277">
                  <c:v>0.94632462306267806</c:v>
                </c:pt>
                <c:pt idx="5278">
                  <c:v>0.94628026131853926</c:v>
                </c:pt>
                <c:pt idx="5279">
                  <c:v>0.94645772496469993</c:v>
                </c:pt>
                <c:pt idx="5280">
                  <c:v>0.94684738023569037</c:v>
                </c:pt>
                <c:pt idx="5281">
                  <c:v>0.94655827507025336</c:v>
                </c:pt>
                <c:pt idx="5282">
                  <c:v>0.94655791742692397</c:v>
                </c:pt>
                <c:pt idx="5283">
                  <c:v>0.94659120953565679</c:v>
                </c:pt>
                <c:pt idx="5284">
                  <c:v>0.94667017668878439</c:v>
                </c:pt>
                <c:pt idx="5285">
                  <c:v>0.94666887849124004</c:v>
                </c:pt>
                <c:pt idx="5286">
                  <c:v>0.94694798564401839</c:v>
                </c:pt>
                <c:pt idx="5287">
                  <c:v>0.94690192841856868</c:v>
                </c:pt>
                <c:pt idx="5288">
                  <c:v>0.94673545063621267</c:v>
                </c:pt>
                <c:pt idx="5289">
                  <c:v>0.94652464292006566</c:v>
                </c:pt>
                <c:pt idx="5290">
                  <c:v>0.94655792544619211</c:v>
                </c:pt>
                <c:pt idx="5291">
                  <c:v>0.94681408411338641</c:v>
                </c:pt>
                <c:pt idx="5292">
                  <c:v>0.94659155917614046</c:v>
                </c:pt>
                <c:pt idx="5293">
                  <c:v>0.94662484484545895</c:v>
                </c:pt>
                <c:pt idx="5294">
                  <c:v>0.94665813207830074</c:v>
                </c:pt>
                <c:pt idx="5295">
                  <c:v>0.94673639924358532</c:v>
                </c:pt>
                <c:pt idx="5296">
                  <c:v>0.94673545865748987</c:v>
                </c:pt>
                <c:pt idx="5297">
                  <c:v>0.94655827507025336</c:v>
                </c:pt>
                <c:pt idx="5298">
                  <c:v>0.94683770446844295</c:v>
                </c:pt>
                <c:pt idx="5299">
                  <c:v>0.94670251748772893</c:v>
                </c:pt>
                <c:pt idx="5300">
                  <c:v>0.94670251748772893</c:v>
                </c:pt>
                <c:pt idx="5301">
                  <c:v>0.94688103572837479</c:v>
                </c:pt>
                <c:pt idx="5302">
                  <c:v>0.94673711471059685</c:v>
                </c:pt>
                <c:pt idx="5303">
                  <c:v>0.94670251748772893</c:v>
                </c:pt>
                <c:pt idx="5304">
                  <c:v>0.9466694612893467</c:v>
                </c:pt>
                <c:pt idx="5305">
                  <c:v>0.94673675697700088</c:v>
                </c:pt>
                <c:pt idx="5306">
                  <c:v>0.94666981898897518</c:v>
                </c:pt>
                <c:pt idx="5307">
                  <c:v>0.94690430049645791</c:v>
                </c:pt>
                <c:pt idx="5308">
                  <c:v>0.94673675697700088</c:v>
                </c:pt>
                <c:pt idx="5309">
                  <c:v>0.94691469281908713</c:v>
                </c:pt>
                <c:pt idx="5310">
                  <c:v>0.94704860533225999</c:v>
                </c:pt>
                <c:pt idx="5311">
                  <c:v>0.9468477380251249</c:v>
                </c:pt>
                <c:pt idx="5312">
                  <c:v>0.94687100170034877</c:v>
                </c:pt>
                <c:pt idx="5313">
                  <c:v>0.94684809581473939</c:v>
                </c:pt>
                <c:pt idx="5314">
                  <c:v>0.9467038237678147</c:v>
                </c:pt>
                <c:pt idx="5315">
                  <c:v>0.94673580836914928</c:v>
                </c:pt>
                <c:pt idx="5316">
                  <c:v>0.94701565763144768</c:v>
                </c:pt>
                <c:pt idx="5317">
                  <c:v>0.94708192049716378</c:v>
                </c:pt>
                <c:pt idx="5318">
                  <c:v>0.94681444188601394</c:v>
                </c:pt>
                <c:pt idx="5319">
                  <c:v>0.94676874306465819</c:v>
                </c:pt>
                <c:pt idx="5320">
                  <c:v>0.94694727798779954</c:v>
                </c:pt>
                <c:pt idx="5321">
                  <c:v>0.94673580836914928</c:v>
                </c:pt>
                <c:pt idx="5322">
                  <c:v>0.94684738023569037</c:v>
                </c:pt>
                <c:pt idx="5323">
                  <c:v>0.94638078623967536</c:v>
                </c:pt>
                <c:pt idx="5324">
                  <c:v>0.9465033957146709</c:v>
                </c:pt>
                <c:pt idx="5325">
                  <c:v>0.94673781413572222</c:v>
                </c:pt>
                <c:pt idx="5326">
                  <c:v>0.94629299825163748</c:v>
                </c:pt>
                <c:pt idx="5327">
                  <c:v>0.94625902119911542</c:v>
                </c:pt>
                <c:pt idx="5328">
                  <c:v>0.94621407312340611</c:v>
                </c:pt>
                <c:pt idx="5329">
                  <c:v>0.94639282589487983</c:v>
                </c:pt>
                <c:pt idx="5330">
                  <c:v>0.94635954310610648</c:v>
                </c:pt>
                <c:pt idx="5331">
                  <c:v>0.94642680936551105</c:v>
                </c:pt>
                <c:pt idx="5332">
                  <c:v>0.94652629848058933</c:v>
                </c:pt>
                <c:pt idx="5333">
                  <c:v>0.94625973618425185</c:v>
                </c:pt>
                <c:pt idx="5334">
                  <c:v>0.94639353299766626</c:v>
                </c:pt>
                <c:pt idx="5335">
                  <c:v>0.94662720797612321</c:v>
                </c:pt>
                <c:pt idx="5336">
                  <c:v>0.94639282589487983</c:v>
                </c:pt>
                <c:pt idx="5337">
                  <c:v>0.94629299825163748</c:v>
                </c:pt>
                <c:pt idx="5338">
                  <c:v>0.94635883603724447</c:v>
                </c:pt>
                <c:pt idx="5339">
                  <c:v>0.94629229124919012</c:v>
                </c:pt>
                <c:pt idx="5340">
                  <c:v>0.94642610247125492</c:v>
                </c:pt>
                <c:pt idx="5341">
                  <c:v>0.94655957306519289</c:v>
                </c:pt>
                <c:pt idx="5342">
                  <c:v>0.94645938036887323</c:v>
                </c:pt>
                <c:pt idx="5343">
                  <c:v>0.94677039919553929</c:v>
                </c:pt>
                <c:pt idx="5344">
                  <c:v>0.94662685831805049</c:v>
                </c:pt>
                <c:pt idx="5345">
                  <c:v>0.9466039523017602</c:v>
                </c:pt>
                <c:pt idx="5346">
                  <c:v>0.94663688889019504</c:v>
                </c:pt>
                <c:pt idx="5347">
                  <c:v>0.94688339971339874</c:v>
                </c:pt>
                <c:pt idx="5348">
                  <c:v>0.94662720797612321</c:v>
                </c:pt>
                <c:pt idx="5349">
                  <c:v>0.94678279544900223</c:v>
                </c:pt>
                <c:pt idx="5350">
                  <c:v>0.94683769644600879</c:v>
                </c:pt>
                <c:pt idx="5351">
                  <c:v>0.94673782215702584</c:v>
                </c:pt>
                <c:pt idx="5352">
                  <c:v>0.94659321489301385</c:v>
                </c:pt>
                <c:pt idx="5353">
                  <c:v>0.94663759623658184</c:v>
                </c:pt>
                <c:pt idx="5354">
                  <c:v>0.94680440077859129</c:v>
                </c:pt>
                <c:pt idx="5355">
                  <c:v>0.94655957306519289</c:v>
                </c:pt>
                <c:pt idx="5356">
                  <c:v>0.94657067563318154</c:v>
                </c:pt>
                <c:pt idx="5357">
                  <c:v>0.94693795066826902</c:v>
                </c:pt>
                <c:pt idx="5358">
                  <c:v>0.94673746442307327</c:v>
                </c:pt>
                <c:pt idx="5359">
                  <c:v>0.9466039523017602</c:v>
                </c:pt>
                <c:pt idx="5360">
                  <c:v>0.94683769644600879</c:v>
                </c:pt>
                <c:pt idx="5361">
                  <c:v>0.94680405103308574</c:v>
                </c:pt>
                <c:pt idx="5362">
                  <c:v>0.9470582920035111</c:v>
                </c:pt>
                <c:pt idx="5363">
                  <c:v>0.9467720553302903</c:v>
                </c:pt>
                <c:pt idx="5364">
                  <c:v>0.9470489632232707</c:v>
                </c:pt>
                <c:pt idx="5365">
                  <c:v>0.94691704889302564</c:v>
                </c:pt>
                <c:pt idx="5366">
                  <c:v>0.9468830419059634</c:v>
                </c:pt>
                <c:pt idx="5367">
                  <c:v>0.94680440880064853</c:v>
                </c:pt>
                <c:pt idx="5368">
                  <c:v>0.9468733656519096</c:v>
                </c:pt>
                <c:pt idx="5369">
                  <c:v>0.9473608403222854</c:v>
                </c:pt>
                <c:pt idx="5370">
                  <c:v>0.94725957698013608</c:v>
                </c:pt>
                <c:pt idx="5371">
                  <c:v>0.94716022644452535</c:v>
                </c:pt>
                <c:pt idx="5372">
                  <c:v>0.9473952282998549</c:v>
                </c:pt>
                <c:pt idx="5373">
                  <c:v>0.9472488296360303</c:v>
                </c:pt>
                <c:pt idx="5374">
                  <c:v>0.94736119034256294</c:v>
                </c:pt>
                <c:pt idx="5375">
                  <c:v>0.94732657067980564</c:v>
                </c:pt>
                <c:pt idx="5376">
                  <c:v>0.94747156124660792</c:v>
                </c:pt>
                <c:pt idx="5377">
                  <c:v>0.94687300784953921</c:v>
                </c:pt>
                <c:pt idx="5378">
                  <c:v>0.94653868220404369</c:v>
                </c:pt>
                <c:pt idx="5379">
                  <c:v>0.94660525013856833</c:v>
                </c:pt>
                <c:pt idx="5380">
                  <c:v>0.94649336679022056</c:v>
                </c:pt>
                <c:pt idx="5381">
                  <c:v>0.94652699745589752</c:v>
                </c:pt>
                <c:pt idx="5382">
                  <c:v>0.94649336679022056</c:v>
                </c:pt>
                <c:pt idx="5383">
                  <c:v>0.94694928435287073</c:v>
                </c:pt>
                <c:pt idx="5384">
                  <c:v>0.94660489247153001</c:v>
                </c:pt>
                <c:pt idx="5385">
                  <c:v>0.94667182456879551</c:v>
                </c:pt>
                <c:pt idx="5386">
                  <c:v>0.94662685029800187</c:v>
                </c:pt>
                <c:pt idx="5387">
                  <c:v>0.94673912048086672</c:v>
                </c:pt>
                <c:pt idx="5388">
                  <c:v>0.94663853645098806</c:v>
                </c:pt>
                <c:pt idx="5389">
                  <c:v>0.94670511400844104</c:v>
                </c:pt>
                <c:pt idx="5390">
                  <c:v>0.9474285517249893</c:v>
                </c:pt>
                <c:pt idx="5391">
                  <c:v>0.94716058439188378</c:v>
                </c:pt>
                <c:pt idx="5392">
                  <c:v>0.94663817876714929</c:v>
                </c:pt>
                <c:pt idx="5393">
                  <c:v>0.94660525013856833</c:v>
                </c:pt>
                <c:pt idx="5394">
                  <c:v>0.94673840501183104</c:v>
                </c:pt>
                <c:pt idx="5395">
                  <c:v>0.94670712746726482</c:v>
                </c:pt>
                <c:pt idx="5396">
                  <c:v>0.9466388941350079</c:v>
                </c:pt>
                <c:pt idx="5397">
                  <c:v>0.94688375752101428</c:v>
                </c:pt>
                <c:pt idx="5398">
                  <c:v>0.94740526974938932</c:v>
                </c:pt>
                <c:pt idx="5399">
                  <c:v>0.94743859388841989</c:v>
                </c:pt>
                <c:pt idx="5400">
                  <c:v>0.94750560450128229</c:v>
                </c:pt>
                <c:pt idx="5401">
                  <c:v>0.94736024916925043</c:v>
                </c:pt>
                <c:pt idx="5402">
                  <c:v>0.946939957006942</c:v>
                </c:pt>
                <c:pt idx="5403">
                  <c:v>0.94698401023426615</c:v>
                </c:pt>
                <c:pt idx="5404">
                  <c:v>0.9468709936775378</c:v>
                </c:pt>
                <c:pt idx="5405">
                  <c:v>0.94725083685462808</c:v>
                </c:pt>
                <c:pt idx="5406">
                  <c:v>0.94670511400844104</c:v>
                </c:pt>
                <c:pt idx="5407">
                  <c:v>0.94667218202779047</c:v>
                </c:pt>
                <c:pt idx="5408">
                  <c:v>0.94705026211712073</c:v>
                </c:pt>
                <c:pt idx="5409">
                  <c:v>0.94705062000896767</c:v>
                </c:pt>
                <c:pt idx="5410">
                  <c:v>0.94688339971339874</c:v>
                </c:pt>
                <c:pt idx="5411">
                  <c:v>0.94701767221452793</c:v>
                </c:pt>
                <c:pt idx="5412">
                  <c:v>0.94721752177895202</c:v>
                </c:pt>
                <c:pt idx="5413">
                  <c:v>0.94680606501486941</c:v>
                </c:pt>
                <c:pt idx="5414">
                  <c:v>0.94715018846420718</c:v>
                </c:pt>
                <c:pt idx="5415">
                  <c:v>0.94715054640649843</c:v>
                </c:pt>
                <c:pt idx="5416">
                  <c:v>0.94737158936406163</c:v>
                </c:pt>
                <c:pt idx="5417">
                  <c:v>0.94709396428558112</c:v>
                </c:pt>
                <c:pt idx="5418">
                  <c:v>0.94719461272138883</c:v>
                </c:pt>
                <c:pt idx="5419">
                  <c:v>0.94709396428558112</c:v>
                </c:pt>
                <c:pt idx="5420">
                  <c:v>0.94708357735987914</c:v>
                </c:pt>
                <c:pt idx="5421">
                  <c:v>0.94704991225029134</c:v>
                </c:pt>
                <c:pt idx="5422">
                  <c:v>0.94726253354080225</c:v>
                </c:pt>
                <c:pt idx="5423">
                  <c:v>0.94732858614645099</c:v>
                </c:pt>
                <c:pt idx="5424">
                  <c:v>0.94726195025491955</c:v>
                </c:pt>
                <c:pt idx="5425">
                  <c:v>0.94721752980568596</c:v>
                </c:pt>
                <c:pt idx="5426">
                  <c:v>0.94708321945139484</c:v>
                </c:pt>
                <c:pt idx="5427">
                  <c:v>0.9470166066138852</c:v>
                </c:pt>
                <c:pt idx="5428">
                  <c:v>0.94757261341470889</c:v>
                </c:pt>
                <c:pt idx="5429">
                  <c:v>0.9473945201971361</c:v>
                </c:pt>
                <c:pt idx="5430">
                  <c:v>0.94683936076046638</c:v>
                </c:pt>
                <c:pt idx="5431">
                  <c:v>0.94685010189910135</c:v>
                </c:pt>
                <c:pt idx="5432">
                  <c:v>0.94691705691635897</c:v>
                </c:pt>
                <c:pt idx="5433">
                  <c:v>0.94697325904242202</c:v>
                </c:pt>
                <c:pt idx="5434">
                  <c:v>0.94698436809266917</c:v>
                </c:pt>
                <c:pt idx="5435">
                  <c:v>0.94690630673989173</c:v>
                </c:pt>
                <c:pt idx="5436">
                  <c:v>0.94712928845654021</c:v>
                </c:pt>
                <c:pt idx="5437">
                  <c:v>0.94732916948714541</c:v>
                </c:pt>
                <c:pt idx="5438">
                  <c:v>0.94750725408206948</c:v>
                </c:pt>
                <c:pt idx="5439">
                  <c:v>0.94695034985232329</c:v>
                </c:pt>
                <c:pt idx="5440">
                  <c:v>0.94688469806203046</c:v>
                </c:pt>
                <c:pt idx="5441">
                  <c:v>0.94673912048086672</c:v>
                </c:pt>
                <c:pt idx="5442">
                  <c:v>0.94663925181920783</c:v>
                </c:pt>
                <c:pt idx="5443">
                  <c:v>0.94767332177394636</c:v>
                </c:pt>
                <c:pt idx="5444">
                  <c:v>0.94763963669019813</c:v>
                </c:pt>
                <c:pt idx="5445">
                  <c:v>0.94749721118859664</c:v>
                </c:pt>
                <c:pt idx="5446">
                  <c:v>0.94732857811846005</c:v>
                </c:pt>
                <c:pt idx="5447">
                  <c:v>0.94737359693015</c:v>
                </c:pt>
                <c:pt idx="5448">
                  <c:v>0.946939957006942</c:v>
                </c:pt>
                <c:pt idx="5449">
                  <c:v>0.94687300784953921</c:v>
                </c:pt>
                <c:pt idx="5450">
                  <c:v>0.94711924288858618</c:v>
                </c:pt>
                <c:pt idx="5451">
                  <c:v>0.94798453133276295</c:v>
                </c:pt>
                <c:pt idx="5452">
                  <c:v>0.94736356395743004</c:v>
                </c:pt>
                <c:pt idx="5453">
                  <c:v>0.94757355486985995</c:v>
                </c:pt>
                <c:pt idx="5454">
                  <c:v>0.94716294930925171</c:v>
                </c:pt>
                <c:pt idx="5455">
                  <c:v>0.94705096987614701</c:v>
                </c:pt>
                <c:pt idx="5456">
                  <c:v>0.94680641451949676</c:v>
                </c:pt>
                <c:pt idx="5457">
                  <c:v>0.94719460469491479</c:v>
                </c:pt>
                <c:pt idx="5458">
                  <c:v>0.94739451216839876</c:v>
                </c:pt>
                <c:pt idx="5459">
                  <c:v>0.94754129904990814</c:v>
                </c:pt>
                <c:pt idx="5460">
                  <c:v>0.94744025134262266</c:v>
                </c:pt>
                <c:pt idx="5461">
                  <c:v>0.94729525939038361</c:v>
                </c:pt>
                <c:pt idx="5462">
                  <c:v>0.94760688667411574</c:v>
                </c:pt>
                <c:pt idx="5463">
                  <c:v>0.94740692736779453</c:v>
                </c:pt>
                <c:pt idx="5464">
                  <c:v>0.94729585875890554</c:v>
                </c:pt>
                <c:pt idx="5465">
                  <c:v>0.94750796229734668</c:v>
                </c:pt>
                <c:pt idx="5466">
                  <c:v>0.94716259938681069</c:v>
                </c:pt>
                <c:pt idx="5467">
                  <c:v>0.94718421629479366</c:v>
                </c:pt>
                <c:pt idx="5468">
                  <c:v>0.94750725408206948</c:v>
                </c:pt>
                <c:pt idx="5469">
                  <c:v>0.94737360495865086</c:v>
                </c:pt>
                <c:pt idx="5470">
                  <c:v>0.94750761220462842</c:v>
                </c:pt>
                <c:pt idx="5471">
                  <c:v>0.94729525939038361</c:v>
                </c:pt>
                <c:pt idx="5472">
                  <c:v>0.94740692736779453</c:v>
                </c:pt>
                <c:pt idx="5473">
                  <c:v>0.94739522027110967</c:v>
                </c:pt>
                <c:pt idx="5474">
                  <c:v>0.94729585073128519</c:v>
                </c:pt>
                <c:pt idx="5475">
                  <c:v>0.94747356885359446</c:v>
                </c:pt>
                <c:pt idx="5476">
                  <c:v>0.94729585875890554</c:v>
                </c:pt>
                <c:pt idx="5477">
                  <c:v>0.94760795316209456</c:v>
                </c:pt>
                <c:pt idx="5478">
                  <c:v>0.94742854369586693</c:v>
                </c:pt>
                <c:pt idx="5479">
                  <c:v>0.94749519524270609</c:v>
                </c:pt>
                <c:pt idx="5480">
                  <c:v>0.94747392695914656</c:v>
                </c:pt>
                <c:pt idx="5481">
                  <c:v>0.94744024331336696</c:v>
                </c:pt>
                <c:pt idx="5482">
                  <c:v>0.94737360495865086</c:v>
                </c:pt>
                <c:pt idx="5483">
                  <c:v>0.94742854369586693</c:v>
                </c:pt>
                <c:pt idx="5484">
                  <c:v>0.94750725408206948</c:v>
                </c:pt>
                <c:pt idx="5485">
                  <c:v>0.94795248233007212</c:v>
                </c:pt>
                <c:pt idx="5486">
                  <c:v>0.94744024331336696</c:v>
                </c:pt>
                <c:pt idx="5487">
                  <c:v>0.94746352643705789</c:v>
                </c:pt>
                <c:pt idx="5488">
                  <c:v>0.94768503346146327</c:v>
                </c:pt>
                <c:pt idx="5489">
                  <c:v>0.94770866653868502</c:v>
                </c:pt>
                <c:pt idx="5490">
                  <c:v>0.94760796119324808</c:v>
                </c:pt>
                <c:pt idx="5491">
                  <c:v>0.94809665021017553</c:v>
                </c:pt>
                <c:pt idx="5492">
                  <c:v>0.94801954150016454</c:v>
                </c:pt>
                <c:pt idx="5493">
                  <c:v>0.94788447935067821</c:v>
                </c:pt>
                <c:pt idx="5494">
                  <c:v>0.94770630807544087</c:v>
                </c:pt>
                <c:pt idx="5495">
                  <c:v>0.948264156789694</c:v>
                </c:pt>
                <c:pt idx="5496">
                  <c:v>0.94816300609671855</c:v>
                </c:pt>
                <c:pt idx="5497">
                  <c:v>0.94812965619667144</c:v>
                </c:pt>
                <c:pt idx="5498">
                  <c:v>0.94813072347065708</c:v>
                </c:pt>
                <c:pt idx="5499">
                  <c:v>0.94806293698835253</c:v>
                </c:pt>
                <c:pt idx="5500">
                  <c:v>0.94799659045654949</c:v>
                </c:pt>
                <c:pt idx="5501">
                  <c:v>0.94827657917617503</c:v>
                </c:pt>
                <c:pt idx="5502">
                  <c:v>0.94798618226972331</c:v>
                </c:pt>
                <c:pt idx="5503">
                  <c:v>0.94806401219833225</c:v>
                </c:pt>
                <c:pt idx="5504">
                  <c:v>0.94791913428638674</c:v>
                </c:pt>
                <c:pt idx="5505">
                  <c:v>0.94791949261691555</c:v>
                </c:pt>
                <c:pt idx="5506">
                  <c:v>0.94809735901400283</c:v>
                </c:pt>
                <c:pt idx="5507">
                  <c:v>0.94792954148987629</c:v>
                </c:pt>
                <c:pt idx="5508">
                  <c:v>0.9480532446244273</c:v>
                </c:pt>
                <c:pt idx="5509">
                  <c:v>0.94788507921725706</c:v>
                </c:pt>
                <c:pt idx="5510">
                  <c:v>0.94808695738584281</c:v>
                </c:pt>
                <c:pt idx="5511">
                  <c:v>0.94771836222950401</c:v>
                </c:pt>
                <c:pt idx="5512">
                  <c:v>0.94785172630706582</c:v>
                </c:pt>
                <c:pt idx="5513">
                  <c:v>0.94803030052680359</c:v>
                </c:pt>
                <c:pt idx="5514">
                  <c:v>0.94816537435809867</c:v>
                </c:pt>
                <c:pt idx="5515">
                  <c:v>0.94819743297589787</c:v>
                </c:pt>
                <c:pt idx="5516">
                  <c:v>0.94823150303660952</c:v>
                </c:pt>
                <c:pt idx="5517">
                  <c:v>0.94819779144696359</c:v>
                </c:pt>
                <c:pt idx="5518">
                  <c:v>0.94795248233007212</c:v>
                </c:pt>
                <c:pt idx="5519">
                  <c:v>0.94795283264238195</c:v>
                </c:pt>
                <c:pt idx="5520">
                  <c:v>0.94844341907288909</c:v>
                </c:pt>
                <c:pt idx="5521">
                  <c:v>0.94808695738584281</c:v>
                </c:pt>
                <c:pt idx="5522">
                  <c:v>0.94788578780980237</c:v>
                </c:pt>
                <c:pt idx="5523">
                  <c:v>0.94808694934926518</c:v>
                </c:pt>
                <c:pt idx="5524">
                  <c:v>0.94798618226972331</c:v>
                </c:pt>
                <c:pt idx="5525">
                  <c:v>0.94798583194095032</c:v>
                </c:pt>
                <c:pt idx="5526">
                  <c:v>0.94796289002264678</c:v>
                </c:pt>
                <c:pt idx="5527">
                  <c:v>0.94809736705069747</c:v>
                </c:pt>
                <c:pt idx="5528">
                  <c:v>0.94813071543358429</c:v>
                </c:pt>
                <c:pt idx="5529">
                  <c:v>0.94788507921725706</c:v>
                </c:pt>
                <c:pt idx="5530">
                  <c:v>0.94799623208708872</c:v>
                </c:pt>
                <c:pt idx="5531">
                  <c:v>0.94791841762587303</c:v>
                </c:pt>
                <c:pt idx="5532">
                  <c:v>0.94806365379482471</c:v>
                </c:pt>
                <c:pt idx="5533">
                  <c:v>0.94823245364692132</c:v>
                </c:pt>
                <c:pt idx="5534">
                  <c:v>0.94802025022698688</c:v>
                </c:pt>
                <c:pt idx="5535">
                  <c:v>0.94815366277762569</c:v>
                </c:pt>
                <c:pt idx="5536">
                  <c:v>0.94809700863034607</c:v>
                </c:pt>
                <c:pt idx="5537">
                  <c:v>0.94841112369268887</c:v>
                </c:pt>
                <c:pt idx="5538">
                  <c:v>0.94819744101372572</c:v>
                </c:pt>
                <c:pt idx="5539">
                  <c:v>0.94829989779782031</c:v>
                </c:pt>
                <c:pt idx="5540">
                  <c:v>0.94819814991821083</c:v>
                </c:pt>
                <c:pt idx="5541">
                  <c:v>0.9480532446244273</c:v>
                </c:pt>
                <c:pt idx="5542">
                  <c:v>0.94829823005306557</c:v>
                </c:pt>
                <c:pt idx="5543">
                  <c:v>0.94823150303660952</c:v>
                </c:pt>
                <c:pt idx="5544">
                  <c:v>0.94816443187507082</c:v>
                </c:pt>
                <c:pt idx="5545">
                  <c:v>0.94830994401896984</c:v>
                </c:pt>
                <c:pt idx="5546">
                  <c:v>0.94813071543358429</c:v>
                </c:pt>
                <c:pt idx="5547">
                  <c:v>0.94812030527961666</c:v>
                </c:pt>
                <c:pt idx="5548">
                  <c:v>0.94816479032947132</c:v>
                </c:pt>
                <c:pt idx="5549">
                  <c:v>0.94858804536921548</c:v>
                </c:pt>
                <c:pt idx="5550">
                  <c:v>0.94823115258672819</c:v>
                </c:pt>
                <c:pt idx="5551">
                  <c:v>0.94809700863034607</c:v>
                </c:pt>
                <c:pt idx="5552">
                  <c:v>0.94841004795681372</c:v>
                </c:pt>
                <c:pt idx="5553">
                  <c:v>0.94816479032947132</c:v>
                </c:pt>
                <c:pt idx="5554">
                  <c:v>0.94816538239556358</c:v>
                </c:pt>
                <c:pt idx="5555">
                  <c:v>0.94841040653525777</c:v>
                </c:pt>
                <c:pt idx="5556">
                  <c:v>0.94826451529445699</c:v>
                </c:pt>
                <c:pt idx="5557">
                  <c:v>0.94812031331657176</c:v>
                </c:pt>
                <c:pt idx="5558">
                  <c:v>0.94826486576080882</c:v>
                </c:pt>
                <c:pt idx="5559">
                  <c:v>0.94851088326898658</c:v>
                </c:pt>
                <c:pt idx="5560">
                  <c:v>0.94834331042994624</c:v>
                </c:pt>
                <c:pt idx="5561">
                  <c:v>0.94839834037920423</c:v>
                </c:pt>
                <c:pt idx="5562">
                  <c:v>0.94827658721489949</c:v>
                </c:pt>
                <c:pt idx="5563">
                  <c:v>0.948543900478659</c:v>
                </c:pt>
                <c:pt idx="5564">
                  <c:v>0.94837667840919682</c:v>
                </c:pt>
                <c:pt idx="5565">
                  <c:v>0.94816407342085207</c:v>
                </c:pt>
                <c:pt idx="5566">
                  <c:v>0.94806401219833225</c:v>
                </c:pt>
                <c:pt idx="5567">
                  <c:v>0.94827658721489949</c:v>
                </c:pt>
                <c:pt idx="5568">
                  <c:v>0.94844413626366708</c:v>
                </c:pt>
                <c:pt idx="5569">
                  <c:v>0.9483420172060294</c:v>
                </c:pt>
                <c:pt idx="5570">
                  <c:v>0.9484434271135036</c:v>
                </c:pt>
                <c:pt idx="5571">
                  <c:v>0.9484767917575162</c:v>
                </c:pt>
                <c:pt idx="5572">
                  <c:v>0.94809736705069747</c:v>
                </c:pt>
                <c:pt idx="5573">
                  <c:v>0.94841005599704986</c:v>
                </c:pt>
                <c:pt idx="5574">
                  <c:v>0.9481310738709573</c:v>
                </c:pt>
                <c:pt idx="5575">
                  <c:v>0.94824322393981664</c:v>
                </c:pt>
                <c:pt idx="5576">
                  <c:v>0.94823209515834994</c:v>
                </c:pt>
                <c:pt idx="5577">
                  <c:v>0.94823115258672819</c:v>
                </c:pt>
                <c:pt idx="5578">
                  <c:v>0.94833159591347171</c:v>
                </c:pt>
                <c:pt idx="5579">
                  <c:v>0.948344027519604</c:v>
                </c:pt>
                <c:pt idx="5580">
                  <c:v>0.94819779144696359</c:v>
                </c:pt>
                <c:pt idx="5581">
                  <c:v>0.94827658721489949</c:v>
                </c:pt>
                <c:pt idx="5582">
                  <c:v>0.94833325569724591</c:v>
                </c:pt>
                <c:pt idx="5583">
                  <c:v>0.94823150303660952</c:v>
                </c:pt>
                <c:pt idx="5584">
                  <c:v>0.94829823809203539</c:v>
                </c:pt>
                <c:pt idx="5585">
                  <c:v>0.94830995205807189</c:v>
                </c:pt>
                <c:pt idx="5586">
                  <c:v>0.94833160395281912</c:v>
                </c:pt>
                <c:pt idx="5587">
                  <c:v>0.94819814991821083</c:v>
                </c:pt>
                <c:pt idx="5588">
                  <c:v>0.94836497138184483</c:v>
                </c:pt>
                <c:pt idx="5589">
                  <c:v>0.94816479032947132</c:v>
                </c:pt>
                <c:pt idx="5590">
                  <c:v>0.94827658721489949</c:v>
                </c:pt>
                <c:pt idx="5591">
                  <c:v>0.94816479032947132</c:v>
                </c:pt>
                <c:pt idx="5592">
                  <c:v>0.94841004795681372</c:v>
                </c:pt>
                <c:pt idx="5593">
                  <c:v>0.94816407342085207</c:v>
                </c:pt>
                <c:pt idx="5594">
                  <c:v>0.94834331042994624</c:v>
                </c:pt>
                <c:pt idx="5595">
                  <c:v>0.94830994401896984</c:v>
                </c:pt>
                <c:pt idx="5596">
                  <c:v>0.94816443187507082</c:v>
                </c:pt>
                <c:pt idx="5597">
                  <c:v>0.94847715036966951</c:v>
                </c:pt>
                <c:pt idx="5598">
                  <c:v>0.94837668644905515</c:v>
                </c:pt>
                <c:pt idx="5599">
                  <c:v>0.94816443187507082</c:v>
                </c:pt>
                <c:pt idx="5600">
                  <c:v>0.94813072347065708</c:v>
                </c:pt>
                <c:pt idx="5601">
                  <c:v>0.94819814991821083</c:v>
                </c:pt>
                <c:pt idx="5602">
                  <c:v>0.94837703697078746</c:v>
                </c:pt>
                <c:pt idx="5603">
                  <c:v>0.94827658721489949</c:v>
                </c:pt>
                <c:pt idx="5604">
                  <c:v>0.94841112369268887</c:v>
                </c:pt>
                <c:pt idx="5605">
                  <c:v>0.94816538239556358</c:v>
                </c:pt>
                <c:pt idx="5606">
                  <c:v>0.94841112369268887</c:v>
                </c:pt>
                <c:pt idx="5607">
                  <c:v>0.94827658721489949</c:v>
                </c:pt>
                <c:pt idx="5608">
                  <c:v>0.94830995205807189</c:v>
                </c:pt>
                <c:pt idx="5609">
                  <c:v>0.94841040653525777</c:v>
                </c:pt>
                <c:pt idx="5610">
                  <c:v>0.94841040653525777</c:v>
                </c:pt>
                <c:pt idx="5611">
                  <c:v>0.94851052463979579</c:v>
                </c:pt>
                <c:pt idx="5612">
                  <c:v>0.94857763654925698</c:v>
                </c:pt>
                <c:pt idx="5613">
                  <c:v>0.94841040653525777</c:v>
                </c:pt>
                <c:pt idx="5614">
                  <c:v>0.94841040653525777</c:v>
                </c:pt>
                <c:pt idx="5615">
                  <c:v>0.94857763654925698</c:v>
                </c:pt>
                <c:pt idx="5616">
                  <c:v>0.948477508982004</c:v>
                </c:pt>
                <c:pt idx="5617">
                  <c:v>0.94851052463979579</c:v>
                </c:pt>
                <c:pt idx="5618">
                  <c:v>0.94844341907288909</c:v>
                </c:pt>
                <c:pt idx="5619">
                  <c:v>0.9484767917575162</c:v>
                </c:pt>
                <c:pt idx="5620">
                  <c:v>0.94841005599704986</c:v>
                </c:pt>
                <c:pt idx="5621">
                  <c:v>0.94850957365708144</c:v>
                </c:pt>
                <c:pt idx="5622">
                  <c:v>0.94855467549729133</c:v>
                </c:pt>
                <c:pt idx="5623">
                  <c:v>0.94868890596271627</c:v>
                </c:pt>
                <c:pt idx="5624">
                  <c:v>0.94892369695542411</c:v>
                </c:pt>
                <c:pt idx="5625">
                  <c:v>0.94893542124325148</c:v>
                </c:pt>
                <c:pt idx="5626">
                  <c:v>0.94900256526883531</c:v>
                </c:pt>
                <c:pt idx="5627">
                  <c:v>0.94893577204087065</c:v>
                </c:pt>
                <c:pt idx="5628">
                  <c:v>0.94896916786985019</c:v>
                </c:pt>
                <c:pt idx="5629">
                  <c:v>0.94885785454497795</c:v>
                </c:pt>
                <c:pt idx="5630">
                  <c:v>0.94882410516110383</c:v>
                </c:pt>
                <c:pt idx="5631">
                  <c:v>0.94872395088386796</c:v>
                </c:pt>
                <c:pt idx="5632">
                  <c:v>0.94862344399942788</c:v>
                </c:pt>
                <c:pt idx="5633">
                  <c:v>0.9486905665819253</c:v>
                </c:pt>
                <c:pt idx="5634">
                  <c:v>0.94867884633507893</c:v>
                </c:pt>
                <c:pt idx="5635">
                  <c:v>0.94854461777093602</c:v>
                </c:pt>
                <c:pt idx="5636">
                  <c:v>0.94854425912470663</c:v>
                </c:pt>
                <c:pt idx="5637">
                  <c:v>0.94854425912470663</c:v>
                </c:pt>
                <c:pt idx="5638">
                  <c:v>0.94851124189835845</c:v>
                </c:pt>
                <c:pt idx="5639">
                  <c:v>0.94851123385697633</c:v>
                </c:pt>
                <c:pt idx="5640">
                  <c:v>0.9485115924865255</c:v>
                </c:pt>
                <c:pt idx="5641">
                  <c:v>0.94857870449691661</c:v>
                </c:pt>
                <c:pt idx="5642">
                  <c:v>0.94875733675513785</c:v>
                </c:pt>
                <c:pt idx="5643">
                  <c:v>0.94862344399942788</c:v>
                </c:pt>
                <c:pt idx="5644">
                  <c:v>0.94861208354058901</c:v>
                </c:pt>
                <c:pt idx="5645">
                  <c:v>0.9486905665819253</c:v>
                </c:pt>
                <c:pt idx="5646">
                  <c:v>0.94867884633507893</c:v>
                </c:pt>
                <c:pt idx="5647">
                  <c:v>0.94854532702216954</c:v>
                </c:pt>
                <c:pt idx="5648">
                  <c:v>0.94854496837558211</c:v>
                </c:pt>
                <c:pt idx="5649">
                  <c:v>0.94861136618016029</c:v>
                </c:pt>
                <c:pt idx="5650">
                  <c:v>0.94857798717020647</c:v>
                </c:pt>
                <c:pt idx="5651">
                  <c:v>0.94857799521234465</c:v>
                </c:pt>
                <c:pt idx="5652">
                  <c:v>0.94862214222255248</c:v>
                </c:pt>
                <c:pt idx="5653">
                  <c:v>0.94862214222255248</c:v>
                </c:pt>
                <c:pt idx="5654">
                  <c:v>0.94868890596271627</c:v>
                </c:pt>
                <c:pt idx="5655">
                  <c:v>0.94878942211229855</c:v>
                </c:pt>
                <c:pt idx="5656">
                  <c:v>0.94875638544185359</c:v>
                </c:pt>
                <c:pt idx="5657">
                  <c:v>0.94875697800146597</c:v>
                </c:pt>
                <c:pt idx="5658">
                  <c:v>0.94883524322489265</c:v>
                </c:pt>
                <c:pt idx="5659">
                  <c:v>0.94890237778180442</c:v>
                </c:pt>
                <c:pt idx="5660">
                  <c:v>0.94886862628249091</c:v>
                </c:pt>
                <c:pt idx="5661">
                  <c:v>0.94883524322489265</c:v>
                </c:pt>
                <c:pt idx="5662">
                  <c:v>0.94880149491534116</c:v>
                </c:pt>
                <c:pt idx="5663">
                  <c:v>0.94883488443186814</c:v>
                </c:pt>
                <c:pt idx="5664">
                  <c:v>0.94871223008608163</c:v>
                </c:pt>
                <c:pt idx="5665">
                  <c:v>0.94872299961530049</c:v>
                </c:pt>
                <c:pt idx="5666">
                  <c:v>0.94872299961530049</c:v>
                </c:pt>
                <c:pt idx="5667">
                  <c:v>0.94865588201049222</c:v>
                </c:pt>
                <c:pt idx="5668">
                  <c:v>0.94854461777093602</c:v>
                </c:pt>
                <c:pt idx="5669">
                  <c:v>0.94854461777093602</c:v>
                </c:pt>
                <c:pt idx="5670">
                  <c:v>0.9486892646820051</c:v>
                </c:pt>
                <c:pt idx="5671">
                  <c:v>0.94865552330806568</c:v>
                </c:pt>
                <c:pt idx="5672">
                  <c:v>0.94885655233838218</c:v>
                </c:pt>
                <c:pt idx="5673">
                  <c:v>0.94864510545611369</c:v>
                </c:pt>
                <c:pt idx="5674">
                  <c:v>0.94865682514613303</c:v>
                </c:pt>
                <c:pt idx="5675">
                  <c:v>0.94865682514613303</c:v>
                </c:pt>
                <c:pt idx="5676">
                  <c:v>0.94861208354058901</c:v>
                </c:pt>
                <c:pt idx="5677">
                  <c:v>0.94864546415327899</c:v>
                </c:pt>
                <c:pt idx="5678">
                  <c:v>0.94854496837558211</c:v>
                </c:pt>
                <c:pt idx="5679">
                  <c:v>0.94857798717020647</c:v>
                </c:pt>
                <c:pt idx="5680">
                  <c:v>0.94857799521234465</c:v>
                </c:pt>
                <c:pt idx="5681">
                  <c:v>0.94865588201049222</c:v>
                </c:pt>
                <c:pt idx="5682">
                  <c:v>0.94844449485932736</c:v>
                </c:pt>
                <c:pt idx="5683">
                  <c:v>0.94847786759451991</c:v>
                </c:pt>
                <c:pt idx="5684">
                  <c:v>0.94861137422267661</c:v>
                </c:pt>
                <c:pt idx="5685">
                  <c:v>0.94875638544185359</c:v>
                </c:pt>
                <c:pt idx="5686">
                  <c:v>0.9487235921470597</c:v>
                </c:pt>
                <c:pt idx="5687">
                  <c:v>0.94875733675513785</c:v>
                </c:pt>
                <c:pt idx="5688">
                  <c:v>0.94865718384921682</c:v>
                </c:pt>
                <c:pt idx="5689">
                  <c:v>0.94882410516110383</c:v>
                </c:pt>
                <c:pt idx="5690">
                  <c:v>0.94886863432792057</c:v>
                </c:pt>
                <c:pt idx="5691">
                  <c:v>0.94875732871096918</c:v>
                </c:pt>
                <c:pt idx="5692">
                  <c:v>0.9486905665819253</c:v>
                </c:pt>
                <c:pt idx="5693">
                  <c:v>0.94875697800146597</c:v>
                </c:pt>
                <c:pt idx="5694">
                  <c:v>0.94869020786197955</c:v>
                </c:pt>
                <c:pt idx="5695">
                  <c:v>0.94861172486028389</c:v>
                </c:pt>
                <c:pt idx="5696">
                  <c:v>0.94861208354058901</c:v>
                </c:pt>
                <c:pt idx="5697">
                  <c:v>0.94857798717020647</c:v>
                </c:pt>
                <c:pt idx="5698">
                  <c:v>0.94854461777093602</c:v>
                </c:pt>
                <c:pt idx="5699">
                  <c:v>0.94854460972917587</c:v>
                </c:pt>
                <c:pt idx="5700">
                  <c:v>0.94857834583347111</c:v>
                </c:pt>
                <c:pt idx="5701">
                  <c:v>0.94861208354058901</c:v>
                </c:pt>
                <c:pt idx="5702">
                  <c:v>0.94865718384921682</c:v>
                </c:pt>
                <c:pt idx="5703">
                  <c:v>0.94869091725863552</c:v>
                </c:pt>
                <c:pt idx="5704">
                  <c:v>0.94875768746481892</c:v>
                </c:pt>
                <c:pt idx="5705">
                  <c:v>0.94885785454497795</c:v>
                </c:pt>
                <c:pt idx="5706">
                  <c:v>0.94890237778180442</c:v>
                </c:pt>
                <c:pt idx="5707">
                  <c:v>0.94886862628249091</c:v>
                </c:pt>
                <c:pt idx="5708">
                  <c:v>0.94879071615128052</c:v>
                </c:pt>
                <c:pt idx="5709">
                  <c:v>0.94900221443823185</c:v>
                </c:pt>
                <c:pt idx="5710">
                  <c:v>0.9487235921470597</c:v>
                </c:pt>
                <c:pt idx="5711">
                  <c:v>0.94875697800146597</c:v>
                </c:pt>
                <c:pt idx="5712">
                  <c:v>0.94902424658049045</c:v>
                </c:pt>
                <c:pt idx="5713">
                  <c:v>0.94875638544185359</c:v>
                </c:pt>
                <c:pt idx="5714">
                  <c:v>0.94868925663860681</c:v>
                </c:pt>
                <c:pt idx="5715">
                  <c:v>0.9486447467591298</c:v>
                </c:pt>
                <c:pt idx="5716">
                  <c:v>0.94861208354058901</c:v>
                </c:pt>
                <c:pt idx="5717">
                  <c:v>0.94862344399942788</c:v>
                </c:pt>
                <c:pt idx="5718">
                  <c:v>0.94872394284007733</c:v>
                </c:pt>
                <c:pt idx="5719">
                  <c:v>0.948724301577063</c:v>
                </c:pt>
                <c:pt idx="5720">
                  <c:v>0.94879107492199488</c:v>
                </c:pt>
                <c:pt idx="5721">
                  <c:v>0.94879107492199488</c:v>
                </c:pt>
                <c:pt idx="5722">
                  <c:v>0.94879107492199488</c:v>
                </c:pt>
                <c:pt idx="5723">
                  <c:v>0.94865717580618314</c:v>
                </c:pt>
                <c:pt idx="5724">
                  <c:v>0.94855704506557881</c:v>
                </c:pt>
                <c:pt idx="5725">
                  <c:v>0.94862380268565161</c:v>
                </c:pt>
                <c:pt idx="5726">
                  <c:v>0.94865718384921682</c:v>
                </c:pt>
                <c:pt idx="5727">
                  <c:v>0.94854532702216954</c:v>
                </c:pt>
                <c:pt idx="5728">
                  <c:v>0.94867884633507893</c:v>
                </c:pt>
                <c:pt idx="5729">
                  <c:v>0.94867848762105267</c:v>
                </c:pt>
                <c:pt idx="5730">
                  <c:v>0.94872299961530049</c:v>
                </c:pt>
                <c:pt idx="5731">
                  <c:v>0.94867848762105267</c:v>
                </c:pt>
                <c:pt idx="5732">
                  <c:v>0.94864510545611369</c:v>
                </c:pt>
                <c:pt idx="5733">
                  <c:v>0.94875697800146597</c:v>
                </c:pt>
                <c:pt idx="5734">
                  <c:v>0.94879071615128052</c:v>
                </c:pt>
                <c:pt idx="5735">
                  <c:v>0.94885821334960563</c:v>
                </c:pt>
                <c:pt idx="5736">
                  <c:v>0.94889196435414114</c:v>
                </c:pt>
                <c:pt idx="5737">
                  <c:v>0.94903668202729907</c:v>
                </c:pt>
                <c:pt idx="5738">
                  <c:v>0.94903668202729907</c:v>
                </c:pt>
                <c:pt idx="5739">
                  <c:v>0.94900327497751669</c:v>
                </c:pt>
                <c:pt idx="5740">
                  <c:v>0.9489253581236603</c:v>
                </c:pt>
                <c:pt idx="5741">
                  <c:v>0.94889160553246488</c:v>
                </c:pt>
                <c:pt idx="5742">
                  <c:v>0.94882482273644464</c:v>
                </c:pt>
                <c:pt idx="5743">
                  <c:v>0.94875768746481892</c:v>
                </c:pt>
                <c:pt idx="5744">
                  <c:v>0.94875732871096918</c:v>
                </c:pt>
                <c:pt idx="5745">
                  <c:v>0.94872395088386796</c:v>
                </c:pt>
                <c:pt idx="5746">
                  <c:v>0.94871223008608163</c:v>
                </c:pt>
                <c:pt idx="5747">
                  <c:v>0.94871223008608163</c:v>
                </c:pt>
                <c:pt idx="5748">
                  <c:v>0.94867884633507893</c:v>
                </c:pt>
                <c:pt idx="5749">
                  <c:v>0.94875697800146597</c:v>
                </c:pt>
                <c:pt idx="5750">
                  <c:v>0.94871223008608163</c:v>
                </c:pt>
                <c:pt idx="5751">
                  <c:v>0.94883524322489265</c:v>
                </c:pt>
                <c:pt idx="5752">
                  <c:v>0.94885785454497795</c:v>
                </c:pt>
                <c:pt idx="5753">
                  <c:v>0.9489361308848574</c:v>
                </c:pt>
                <c:pt idx="5754">
                  <c:v>0.94900327497751669</c:v>
                </c:pt>
                <c:pt idx="5755">
                  <c:v>0.94899250119807899</c:v>
                </c:pt>
                <c:pt idx="5756">
                  <c:v>0.94903667397996627</c:v>
                </c:pt>
                <c:pt idx="5757">
                  <c:v>0.94895874541661407</c:v>
                </c:pt>
                <c:pt idx="5758">
                  <c:v>0.94895874541661407</c:v>
                </c:pt>
                <c:pt idx="5759">
                  <c:v>0.94889160553246488</c:v>
                </c:pt>
                <c:pt idx="5760">
                  <c:v>0.94890237778180442</c:v>
                </c:pt>
                <c:pt idx="5761">
                  <c:v>0.94885785454497795</c:v>
                </c:pt>
                <c:pt idx="5762">
                  <c:v>0.94883524322489265</c:v>
                </c:pt>
                <c:pt idx="5763">
                  <c:v>0.94882352059040509</c:v>
                </c:pt>
                <c:pt idx="5764">
                  <c:v>0.94886827551802899</c:v>
                </c:pt>
                <c:pt idx="5765">
                  <c:v>0.94875697800146597</c:v>
                </c:pt>
                <c:pt idx="5766">
                  <c:v>0.94903525449658099</c:v>
                </c:pt>
                <c:pt idx="5767">
                  <c:v>0.94910218232935706</c:v>
                </c:pt>
                <c:pt idx="5768">
                  <c:v>0.94906901415624567</c:v>
                </c:pt>
                <c:pt idx="5769">
                  <c:v>0.9489016681739163</c:v>
                </c:pt>
                <c:pt idx="5770">
                  <c:v>0.94886827551802899</c:v>
                </c:pt>
                <c:pt idx="5771">
                  <c:v>0.94875697800146597</c:v>
                </c:pt>
                <c:pt idx="5772">
                  <c:v>0.9487235921470597</c:v>
                </c:pt>
                <c:pt idx="5773">
                  <c:v>0.94864510545611369</c:v>
                </c:pt>
                <c:pt idx="5774">
                  <c:v>0.94872299961530049</c:v>
                </c:pt>
                <c:pt idx="5775">
                  <c:v>0.9486447467591298</c:v>
                </c:pt>
                <c:pt idx="5776">
                  <c:v>0.94868925663860681</c:v>
                </c:pt>
                <c:pt idx="5777">
                  <c:v>0.9486447467591298</c:v>
                </c:pt>
                <c:pt idx="5778">
                  <c:v>0.94857798717020647</c:v>
                </c:pt>
                <c:pt idx="5779">
                  <c:v>0.94875674419522626</c:v>
                </c:pt>
                <c:pt idx="5780">
                  <c:v>0.94875733675513785</c:v>
                </c:pt>
                <c:pt idx="5781">
                  <c:v>0.94882410516110383</c:v>
                </c:pt>
                <c:pt idx="5782">
                  <c:v>0.94890237778180442</c:v>
                </c:pt>
                <c:pt idx="5783">
                  <c:v>0.94896916786985019</c:v>
                </c:pt>
                <c:pt idx="5784">
                  <c:v>0.94885785454497795</c:v>
                </c:pt>
                <c:pt idx="5785">
                  <c:v>0.94885785454497795</c:v>
                </c:pt>
                <c:pt idx="5786">
                  <c:v>0.94879071615128052</c:v>
                </c:pt>
                <c:pt idx="5787">
                  <c:v>0.94886863432792057</c:v>
                </c:pt>
                <c:pt idx="5788">
                  <c:v>0.94875733675513785</c:v>
                </c:pt>
                <c:pt idx="5789">
                  <c:v>0.94880149491534116</c:v>
                </c:pt>
                <c:pt idx="5790">
                  <c:v>0.94867884633507893</c:v>
                </c:pt>
                <c:pt idx="5791">
                  <c:v>0.94867848762105267</c:v>
                </c:pt>
                <c:pt idx="5792">
                  <c:v>0.94861172486028389</c:v>
                </c:pt>
                <c:pt idx="5793">
                  <c:v>0.94872299961530049</c:v>
                </c:pt>
                <c:pt idx="5794">
                  <c:v>0.94867848762105267</c:v>
                </c:pt>
                <c:pt idx="5795">
                  <c:v>0.94880149491534116</c:v>
                </c:pt>
                <c:pt idx="5796">
                  <c:v>0.94885785454497795</c:v>
                </c:pt>
                <c:pt idx="5797">
                  <c:v>0.94889160553246488</c:v>
                </c:pt>
                <c:pt idx="5798">
                  <c:v>0.94889196435414114</c:v>
                </c:pt>
                <c:pt idx="5799">
                  <c:v>0.94892535007758871</c:v>
                </c:pt>
                <c:pt idx="5800">
                  <c:v>0.94910347669553452</c:v>
                </c:pt>
                <c:pt idx="5801">
                  <c:v>0.94900328302447168</c:v>
                </c:pt>
                <c:pt idx="5802">
                  <c:v>0.94889160553246488</c:v>
                </c:pt>
                <c:pt idx="5803">
                  <c:v>0.94900328302447168</c:v>
                </c:pt>
                <c:pt idx="5804">
                  <c:v>0.94900292414656295</c:v>
                </c:pt>
                <c:pt idx="5805">
                  <c:v>0.94890237778180442</c:v>
                </c:pt>
                <c:pt idx="5806">
                  <c:v>0.94890202700067605</c:v>
                </c:pt>
                <c:pt idx="5807">
                  <c:v>0.94889030326399426</c:v>
                </c:pt>
                <c:pt idx="5808">
                  <c:v>0.94886827551802899</c:v>
                </c:pt>
                <c:pt idx="5809">
                  <c:v>0.94883488443186814</c:v>
                </c:pt>
                <c:pt idx="5810">
                  <c:v>0.94875674419522626</c:v>
                </c:pt>
                <c:pt idx="5811">
                  <c:v>0.94886827551802899</c:v>
                </c:pt>
                <c:pt idx="5812">
                  <c:v>0.94880149491534116</c:v>
                </c:pt>
                <c:pt idx="5813">
                  <c:v>0.94880149491534116</c:v>
                </c:pt>
                <c:pt idx="5814">
                  <c:v>0.94875697800146597</c:v>
                </c:pt>
                <c:pt idx="5815">
                  <c:v>0.94871223008608163</c:v>
                </c:pt>
                <c:pt idx="5816">
                  <c:v>0.94882352059040509</c:v>
                </c:pt>
                <c:pt idx="5817">
                  <c:v>0.94882316180330184</c:v>
                </c:pt>
                <c:pt idx="5818">
                  <c:v>0.94882316180330184</c:v>
                </c:pt>
                <c:pt idx="5819">
                  <c:v>0.94867848762105267</c:v>
                </c:pt>
                <c:pt idx="5820">
                  <c:v>0.94861136618016029</c:v>
                </c:pt>
                <c:pt idx="5821">
                  <c:v>0.94861136618016029</c:v>
                </c:pt>
                <c:pt idx="5822">
                  <c:v>0.94861136618016029</c:v>
                </c:pt>
                <c:pt idx="5823">
                  <c:v>0.94875602668866132</c:v>
                </c:pt>
                <c:pt idx="5824">
                  <c:v>0.94872264087897262</c:v>
                </c:pt>
                <c:pt idx="5825">
                  <c:v>0.9486447467591298</c:v>
                </c:pt>
                <c:pt idx="5826">
                  <c:v>0.94872264087897262</c:v>
                </c:pt>
                <c:pt idx="5827">
                  <c:v>0.94875567597980059</c:v>
                </c:pt>
                <c:pt idx="5828">
                  <c:v>0.94878942211229855</c:v>
                </c:pt>
                <c:pt idx="5829">
                  <c:v>0.94868890596271627</c:v>
                </c:pt>
                <c:pt idx="5830">
                  <c:v>0.94857799521234465</c:v>
                </c:pt>
                <c:pt idx="5831">
                  <c:v>0.94864510545611369</c:v>
                </c:pt>
                <c:pt idx="5832">
                  <c:v>0.94864510545611369</c:v>
                </c:pt>
                <c:pt idx="5833">
                  <c:v>0.94867884633507893</c:v>
                </c:pt>
                <c:pt idx="5834">
                  <c:v>0.94885691114235204</c:v>
                </c:pt>
                <c:pt idx="5835">
                  <c:v>0.94889030326399426</c:v>
                </c:pt>
                <c:pt idx="5836">
                  <c:v>0.94879013160806069</c:v>
                </c:pt>
                <c:pt idx="5837">
                  <c:v>0.94878977283782295</c:v>
                </c:pt>
                <c:pt idx="5838">
                  <c:v>0.94878941406776651</c:v>
                </c:pt>
                <c:pt idx="5839">
                  <c:v>0.94868925663860681</c:v>
                </c:pt>
                <c:pt idx="5840">
                  <c:v>0.94865588201049222</c:v>
                </c:pt>
                <c:pt idx="5841">
                  <c:v>0.9486447467591298</c:v>
                </c:pt>
                <c:pt idx="5842">
                  <c:v>0.94864510545611369</c:v>
                </c:pt>
                <c:pt idx="5843">
                  <c:v>0.94867848762105267</c:v>
                </c:pt>
                <c:pt idx="5844">
                  <c:v>0.94864546415327899</c:v>
                </c:pt>
                <c:pt idx="5845">
                  <c:v>0.94869020786197955</c:v>
                </c:pt>
                <c:pt idx="5846">
                  <c:v>0.9487235921470597</c:v>
                </c:pt>
                <c:pt idx="5847">
                  <c:v>0.94875697800146597</c:v>
                </c:pt>
                <c:pt idx="5848">
                  <c:v>0.94875674419522626</c:v>
                </c:pt>
                <c:pt idx="5849">
                  <c:v>0.94867848762105267</c:v>
                </c:pt>
                <c:pt idx="5850">
                  <c:v>0.94864510545611369</c:v>
                </c:pt>
                <c:pt idx="5851">
                  <c:v>0.94864510545611369</c:v>
                </c:pt>
                <c:pt idx="5852">
                  <c:v>0.94875602668866132</c:v>
                </c:pt>
                <c:pt idx="5853">
                  <c:v>0.9486447467591298</c:v>
                </c:pt>
                <c:pt idx="5854">
                  <c:v>0.94861136618016029</c:v>
                </c:pt>
                <c:pt idx="5855">
                  <c:v>0.94857798717020647</c:v>
                </c:pt>
                <c:pt idx="5856">
                  <c:v>0.94864510545611369</c:v>
                </c:pt>
                <c:pt idx="5857">
                  <c:v>0.94864510545611369</c:v>
                </c:pt>
                <c:pt idx="5858">
                  <c:v>0.94875638544185359</c:v>
                </c:pt>
                <c:pt idx="5859">
                  <c:v>0.94868925663860681</c:v>
                </c:pt>
                <c:pt idx="5860">
                  <c:v>0.94861172486028389</c:v>
                </c:pt>
                <c:pt idx="5861">
                  <c:v>0.94851124189835845</c:v>
                </c:pt>
                <c:pt idx="5862">
                  <c:v>0.94851124189835845</c:v>
                </c:pt>
                <c:pt idx="5863">
                  <c:v>0.94861137422267661</c:v>
                </c:pt>
                <c:pt idx="5864">
                  <c:v>0.94854425912470663</c:v>
                </c:pt>
                <c:pt idx="5865">
                  <c:v>0.94865588201049222</c:v>
                </c:pt>
                <c:pt idx="5866">
                  <c:v>0.9486447467591298</c:v>
                </c:pt>
                <c:pt idx="5867">
                  <c:v>0.94861208354058901</c:v>
                </c:pt>
                <c:pt idx="5868">
                  <c:v>0.94865682514613303</c:v>
                </c:pt>
                <c:pt idx="5869">
                  <c:v>0.94875732871096918</c:v>
                </c:pt>
                <c:pt idx="5870">
                  <c:v>0.94882482273644464</c:v>
                </c:pt>
                <c:pt idx="5871">
                  <c:v>0.94879107492199488</c:v>
                </c:pt>
                <c:pt idx="5872">
                  <c:v>0.94885785454497795</c:v>
                </c:pt>
                <c:pt idx="5873">
                  <c:v>0.94879107492199488</c:v>
                </c:pt>
                <c:pt idx="5874">
                  <c:v>0.94882410516110383</c:v>
                </c:pt>
                <c:pt idx="5875">
                  <c:v>0.94875732871096918</c:v>
                </c:pt>
                <c:pt idx="5876">
                  <c:v>0.94879072419582733</c:v>
                </c:pt>
                <c:pt idx="5877">
                  <c:v>0.94879013160806069</c:v>
                </c:pt>
                <c:pt idx="5878">
                  <c:v>0.94867848762105267</c:v>
                </c:pt>
                <c:pt idx="5879">
                  <c:v>0.94857834583347111</c:v>
                </c:pt>
                <c:pt idx="5880">
                  <c:v>0.94854532702216954</c:v>
                </c:pt>
                <c:pt idx="5881">
                  <c:v>0.94867884633507893</c:v>
                </c:pt>
                <c:pt idx="5882">
                  <c:v>0.94867884633507893</c:v>
                </c:pt>
                <c:pt idx="5883">
                  <c:v>0.94865682514613303</c:v>
                </c:pt>
                <c:pt idx="5884">
                  <c:v>0.94865718384921682</c:v>
                </c:pt>
                <c:pt idx="5885">
                  <c:v>0.94879071615128052</c:v>
                </c:pt>
                <c:pt idx="5886">
                  <c:v>0.94890237778180442</c:v>
                </c:pt>
                <c:pt idx="5887">
                  <c:v>0.94885821334960563</c:v>
                </c:pt>
                <c:pt idx="5888">
                  <c:v>0.94889160553246488</c:v>
                </c:pt>
                <c:pt idx="5889">
                  <c:v>0.94875768746481892</c:v>
                </c:pt>
                <c:pt idx="5890">
                  <c:v>0.948724301577063</c:v>
                </c:pt>
                <c:pt idx="5891">
                  <c:v>0.94879071615128052</c:v>
                </c:pt>
                <c:pt idx="5892">
                  <c:v>0.94875733675513785</c:v>
                </c:pt>
                <c:pt idx="5893">
                  <c:v>0.94875697800146597</c:v>
                </c:pt>
                <c:pt idx="5894">
                  <c:v>0.94871223008608163</c:v>
                </c:pt>
                <c:pt idx="5895">
                  <c:v>0.94875638544185359</c:v>
                </c:pt>
                <c:pt idx="5896">
                  <c:v>0.94875638544185359</c:v>
                </c:pt>
                <c:pt idx="5897">
                  <c:v>0.94867884633507893</c:v>
                </c:pt>
                <c:pt idx="5898">
                  <c:v>0.94867848762105267</c:v>
                </c:pt>
                <c:pt idx="5899">
                  <c:v>0.94871223008608163</c:v>
                </c:pt>
                <c:pt idx="5900">
                  <c:v>0.94865682514613303</c:v>
                </c:pt>
                <c:pt idx="5901">
                  <c:v>0.94865682514613303</c:v>
                </c:pt>
                <c:pt idx="5902">
                  <c:v>0.94861172486028389</c:v>
                </c:pt>
                <c:pt idx="5903">
                  <c:v>0.94854460972917587</c:v>
                </c:pt>
                <c:pt idx="5904">
                  <c:v>0.94857834583347111</c:v>
                </c:pt>
                <c:pt idx="5905">
                  <c:v>0.94857799521234465</c:v>
                </c:pt>
                <c:pt idx="5906">
                  <c:v>0.94862214222255248</c:v>
                </c:pt>
                <c:pt idx="5907">
                  <c:v>0.94861137422267661</c:v>
                </c:pt>
                <c:pt idx="5908">
                  <c:v>0.9486447467591298</c:v>
                </c:pt>
                <c:pt idx="5909">
                  <c:v>0.94869020786197955</c:v>
                </c:pt>
                <c:pt idx="5910">
                  <c:v>0.94875732871096918</c:v>
                </c:pt>
                <c:pt idx="5911">
                  <c:v>0.94889196435414114</c:v>
                </c:pt>
                <c:pt idx="5912">
                  <c:v>0.94882518152438622</c:v>
                </c:pt>
                <c:pt idx="5913">
                  <c:v>0.94882518152438622</c:v>
                </c:pt>
                <c:pt idx="5914">
                  <c:v>0.9489253581236603</c:v>
                </c:pt>
                <c:pt idx="5915">
                  <c:v>0.94885857215441383</c:v>
                </c:pt>
                <c:pt idx="5916">
                  <c:v>0.94879143369289043</c:v>
                </c:pt>
                <c:pt idx="5917">
                  <c:v>0.94882482273644464</c:v>
                </c:pt>
                <c:pt idx="5918">
                  <c:v>0.94872394284007733</c:v>
                </c:pt>
                <c:pt idx="5919">
                  <c:v>0.94879072419582733</c:v>
                </c:pt>
                <c:pt idx="5920">
                  <c:v>0.94875733675513785</c:v>
                </c:pt>
                <c:pt idx="5921">
                  <c:v>0.9487235921470597</c:v>
                </c:pt>
                <c:pt idx="5922">
                  <c:v>0.9487235921470597</c:v>
                </c:pt>
                <c:pt idx="5923">
                  <c:v>0.94872395088386796</c:v>
                </c:pt>
                <c:pt idx="5924">
                  <c:v>0.94865682514613303</c:v>
                </c:pt>
                <c:pt idx="5925">
                  <c:v>0.9486905665819253</c:v>
                </c:pt>
                <c:pt idx="5926">
                  <c:v>0.94879072419582733</c:v>
                </c:pt>
                <c:pt idx="5927">
                  <c:v>0.94882410516110383</c:v>
                </c:pt>
                <c:pt idx="5928">
                  <c:v>0.94879072419582733</c:v>
                </c:pt>
                <c:pt idx="5929">
                  <c:v>0.94879071615128052</c:v>
                </c:pt>
                <c:pt idx="5930">
                  <c:v>0.94879072419582733</c:v>
                </c:pt>
                <c:pt idx="5931">
                  <c:v>0.94883524322489265</c:v>
                </c:pt>
                <c:pt idx="5932">
                  <c:v>0.9487235921470597</c:v>
                </c:pt>
                <c:pt idx="5933">
                  <c:v>0.94882352059040509</c:v>
                </c:pt>
                <c:pt idx="5934">
                  <c:v>0.94878977283782295</c:v>
                </c:pt>
                <c:pt idx="5935">
                  <c:v>0.94871223008608163</c:v>
                </c:pt>
                <c:pt idx="5936">
                  <c:v>0.94892333811771812</c:v>
                </c:pt>
                <c:pt idx="5937">
                  <c:v>0.94899048904801575</c:v>
                </c:pt>
                <c:pt idx="5938">
                  <c:v>0.94899048904801575</c:v>
                </c:pt>
                <c:pt idx="5939">
                  <c:v>0.9489016681739163</c:v>
                </c:pt>
                <c:pt idx="5940">
                  <c:v>0.94880149491534116</c:v>
                </c:pt>
                <c:pt idx="5941">
                  <c:v>0.94886827551802899</c:v>
                </c:pt>
                <c:pt idx="5942">
                  <c:v>0.94875674419522626</c:v>
                </c:pt>
                <c:pt idx="5943">
                  <c:v>0.94867884633507893</c:v>
                </c:pt>
                <c:pt idx="5944">
                  <c:v>0.94875638544185359</c:v>
                </c:pt>
                <c:pt idx="5945">
                  <c:v>0.94878977283782295</c:v>
                </c:pt>
                <c:pt idx="5946">
                  <c:v>0.94864510545611369</c:v>
                </c:pt>
                <c:pt idx="5947">
                  <c:v>0.94857834583347111</c:v>
                </c:pt>
                <c:pt idx="5948">
                  <c:v>0.94861172486028389</c:v>
                </c:pt>
                <c:pt idx="5949">
                  <c:v>0.94869020786197955</c:v>
                </c:pt>
                <c:pt idx="5950">
                  <c:v>0.94865718384921682</c:v>
                </c:pt>
                <c:pt idx="5951">
                  <c:v>0.94879107492199488</c:v>
                </c:pt>
                <c:pt idx="5952">
                  <c:v>0.94875768746481892</c:v>
                </c:pt>
                <c:pt idx="5953">
                  <c:v>0.94872394284007733</c:v>
                </c:pt>
                <c:pt idx="5954">
                  <c:v>0.948724301577063</c:v>
                </c:pt>
                <c:pt idx="5955">
                  <c:v>0.94875732871096918</c:v>
                </c:pt>
                <c:pt idx="5956">
                  <c:v>0.94882410516110383</c:v>
                </c:pt>
                <c:pt idx="5957">
                  <c:v>0.94893542124325148</c:v>
                </c:pt>
                <c:pt idx="5958">
                  <c:v>0.94879013160806069</c:v>
                </c:pt>
                <c:pt idx="5959">
                  <c:v>0.94875674419522626</c:v>
                </c:pt>
                <c:pt idx="5960">
                  <c:v>0.94871223008608163</c:v>
                </c:pt>
                <c:pt idx="5961">
                  <c:v>0.94843408010295449</c:v>
                </c:pt>
                <c:pt idx="5962">
                  <c:v>0.94861208354058901</c:v>
                </c:pt>
                <c:pt idx="5963">
                  <c:v>0.94896845819524123</c:v>
                </c:pt>
                <c:pt idx="5964">
                  <c:v>0.9486905665819253</c:v>
                </c:pt>
                <c:pt idx="5965">
                  <c:v>0.94862379464299562</c:v>
                </c:pt>
                <c:pt idx="5966">
                  <c:v>0.94854627001099001</c:v>
                </c:pt>
                <c:pt idx="5967">
                  <c:v>0.948724301577063</c:v>
                </c:pt>
                <c:pt idx="5968">
                  <c:v>0.94865717580618314</c:v>
                </c:pt>
                <c:pt idx="5969">
                  <c:v>0.94872395088386796</c:v>
                </c:pt>
                <c:pt idx="5970">
                  <c:v>0.94869020786197955</c:v>
                </c:pt>
                <c:pt idx="5971">
                  <c:v>0.94864546415327899</c:v>
                </c:pt>
                <c:pt idx="5972">
                  <c:v>0.94857870449691661</c:v>
                </c:pt>
                <c:pt idx="5973">
                  <c:v>0.94864546415327899</c:v>
                </c:pt>
                <c:pt idx="5974">
                  <c:v>0.94857870449691661</c:v>
                </c:pt>
                <c:pt idx="5975">
                  <c:v>0.94867884633507893</c:v>
                </c:pt>
                <c:pt idx="5976">
                  <c:v>0.94885691114235204</c:v>
                </c:pt>
                <c:pt idx="5977">
                  <c:v>0.94875697800146597</c:v>
                </c:pt>
                <c:pt idx="5978">
                  <c:v>0.94882410516110383</c:v>
                </c:pt>
                <c:pt idx="5979">
                  <c:v>0.94889160553246488</c:v>
                </c:pt>
                <c:pt idx="5980">
                  <c:v>0.94900328302447168</c:v>
                </c:pt>
                <c:pt idx="5981">
                  <c:v>0.94889160553246488</c:v>
                </c:pt>
                <c:pt idx="5982">
                  <c:v>0.94900328302447168</c:v>
                </c:pt>
                <c:pt idx="5983">
                  <c:v>0.94889196435414114</c:v>
                </c:pt>
                <c:pt idx="5984">
                  <c:v>0.94879179246396583</c:v>
                </c:pt>
                <c:pt idx="5985">
                  <c:v>0.94875804621884952</c:v>
                </c:pt>
                <c:pt idx="5986">
                  <c:v>0.94885785454497795</c:v>
                </c:pt>
                <c:pt idx="5987">
                  <c:v>0.94879072419582733</c:v>
                </c:pt>
                <c:pt idx="5988">
                  <c:v>0.94869020786197955</c:v>
                </c:pt>
                <c:pt idx="5989">
                  <c:v>0.94864546415327899</c:v>
                </c:pt>
                <c:pt idx="5990">
                  <c:v>0.94869020786197955</c:v>
                </c:pt>
                <c:pt idx="5991">
                  <c:v>0.94865718384921682</c:v>
                </c:pt>
                <c:pt idx="5992">
                  <c:v>0.94872394284007733</c:v>
                </c:pt>
                <c:pt idx="5993">
                  <c:v>0.94885785454497795</c:v>
                </c:pt>
                <c:pt idx="5994">
                  <c:v>0.94882482273644464</c:v>
                </c:pt>
                <c:pt idx="5995">
                  <c:v>0.94885856410909852</c:v>
                </c:pt>
                <c:pt idx="5996">
                  <c:v>0.94895874541661407</c:v>
                </c:pt>
                <c:pt idx="5997">
                  <c:v>0.94889195630844747</c:v>
                </c:pt>
                <c:pt idx="5998">
                  <c:v>0.94885856410909852</c:v>
                </c:pt>
                <c:pt idx="5999">
                  <c:v>0.94895874541661407</c:v>
                </c:pt>
                <c:pt idx="6000">
                  <c:v>0.94885857215441383</c:v>
                </c:pt>
                <c:pt idx="6001">
                  <c:v>0.94882482273644464</c:v>
                </c:pt>
                <c:pt idx="6002">
                  <c:v>0.94885785454497795</c:v>
                </c:pt>
                <c:pt idx="6003">
                  <c:v>0.94893541319706565</c:v>
                </c:pt>
                <c:pt idx="6004">
                  <c:v>0.94893541319706565</c:v>
                </c:pt>
                <c:pt idx="6005">
                  <c:v>0.94890202700067605</c:v>
                </c:pt>
                <c:pt idx="6006">
                  <c:v>0.94893542124325148</c:v>
                </c:pt>
                <c:pt idx="6007">
                  <c:v>0.94893542124325148</c:v>
                </c:pt>
                <c:pt idx="6008">
                  <c:v>0.94886862628249091</c:v>
                </c:pt>
                <c:pt idx="6009">
                  <c:v>0.94882446394868381</c:v>
                </c:pt>
                <c:pt idx="6010">
                  <c:v>0.94889160553246488</c:v>
                </c:pt>
                <c:pt idx="6011">
                  <c:v>0.94907007455260783</c:v>
                </c:pt>
                <c:pt idx="6012">
                  <c:v>0.94903667397996627</c:v>
                </c:pt>
                <c:pt idx="6013">
                  <c:v>0.94899250119807899</c:v>
                </c:pt>
                <c:pt idx="6014">
                  <c:v>0.94903668202729907</c:v>
                </c:pt>
                <c:pt idx="6015">
                  <c:v>0.94928201529354062</c:v>
                </c:pt>
                <c:pt idx="6016">
                  <c:v>0.94920370083886407</c:v>
                </c:pt>
                <c:pt idx="6017">
                  <c:v>0.94906972368866538</c:v>
                </c:pt>
                <c:pt idx="6018">
                  <c:v>0.94900256526883531</c:v>
                </c:pt>
                <c:pt idx="6019">
                  <c:v>0.9490022063912894</c:v>
                </c:pt>
                <c:pt idx="6020">
                  <c:v>0.94896880900917513</c:v>
                </c:pt>
                <c:pt idx="6021">
                  <c:v>0.94890201895486848</c:v>
                </c:pt>
                <c:pt idx="6022">
                  <c:v>0.94893541319706565</c:v>
                </c:pt>
                <c:pt idx="6023">
                  <c:v>0.94893541319706565</c:v>
                </c:pt>
                <c:pt idx="6024">
                  <c:v>0.9490022063912894</c:v>
                </c:pt>
                <c:pt idx="6025">
                  <c:v>0.9490022063912894</c:v>
                </c:pt>
                <c:pt idx="6026">
                  <c:v>0.94900221443823185</c:v>
                </c:pt>
                <c:pt idx="6027">
                  <c:v>0.9490022063912894</c:v>
                </c:pt>
                <c:pt idx="6028">
                  <c:v>0.9489016681739163</c:v>
                </c:pt>
                <c:pt idx="6029">
                  <c:v>0.94883488443186814</c:v>
                </c:pt>
                <c:pt idx="6030">
                  <c:v>0.94883488443186814</c:v>
                </c:pt>
                <c:pt idx="6031">
                  <c:v>0.94882352059040509</c:v>
                </c:pt>
                <c:pt idx="6032">
                  <c:v>0.94875674419522626</c:v>
                </c:pt>
                <c:pt idx="6033">
                  <c:v>0.94875697800146597</c:v>
                </c:pt>
                <c:pt idx="6034">
                  <c:v>0.94880149491534116</c:v>
                </c:pt>
                <c:pt idx="6035">
                  <c:v>0.94875733675513785</c:v>
                </c:pt>
                <c:pt idx="6036">
                  <c:v>0.94879072419582733</c:v>
                </c:pt>
                <c:pt idx="6037">
                  <c:v>0.9487235921470597</c:v>
                </c:pt>
                <c:pt idx="6038">
                  <c:v>0.9489016681739163</c:v>
                </c:pt>
                <c:pt idx="6039">
                  <c:v>0.94899048929063334</c:v>
                </c:pt>
                <c:pt idx="6040">
                  <c:v>0.94900126303955967</c:v>
                </c:pt>
                <c:pt idx="6041">
                  <c:v>0.94888958562250103</c:v>
                </c:pt>
                <c:pt idx="6042">
                  <c:v>0.94885655233838218</c:v>
                </c:pt>
                <c:pt idx="6043">
                  <c:v>0.94899048929063334</c:v>
                </c:pt>
                <c:pt idx="6044">
                  <c:v>0.94885655233838218</c:v>
                </c:pt>
                <c:pt idx="6045">
                  <c:v>0.94896881705573921</c:v>
                </c:pt>
                <c:pt idx="6046">
                  <c:v>0.94896880900917513</c:v>
                </c:pt>
                <c:pt idx="6047">
                  <c:v>0.94916993477918066</c:v>
                </c:pt>
                <c:pt idx="6048">
                  <c:v>0.94923746826045974</c:v>
                </c:pt>
                <c:pt idx="6049">
                  <c:v>0.94923710097194047</c:v>
                </c:pt>
                <c:pt idx="6050">
                  <c:v>0.94920369254694903</c:v>
                </c:pt>
                <c:pt idx="6051">
                  <c:v>0.94910348474362372</c:v>
                </c:pt>
                <c:pt idx="6052">
                  <c:v>0.94910348474362372</c:v>
                </c:pt>
                <c:pt idx="6053">
                  <c:v>0.94903632313251807</c:v>
                </c:pt>
                <c:pt idx="6054">
                  <c:v>0.94913617056668287</c:v>
                </c:pt>
                <c:pt idx="6055">
                  <c:v>0.9490022063912894</c:v>
                </c:pt>
                <c:pt idx="6056">
                  <c:v>0.94896881705573921</c:v>
                </c:pt>
                <c:pt idx="6057">
                  <c:v>0.94886827551802899</c:v>
                </c:pt>
                <c:pt idx="6058">
                  <c:v>0.94886827551802899</c:v>
                </c:pt>
                <c:pt idx="6059">
                  <c:v>0.94885691114235204</c:v>
                </c:pt>
                <c:pt idx="6060">
                  <c:v>0.94890202700067605</c:v>
                </c:pt>
                <c:pt idx="6061">
                  <c:v>0.9491024079585858</c:v>
                </c:pt>
                <c:pt idx="6062">
                  <c:v>0.94910312581509626</c:v>
                </c:pt>
                <c:pt idx="6063">
                  <c:v>0.94900292414656295</c:v>
                </c:pt>
                <c:pt idx="6064">
                  <c:v>0.94896988559174478</c:v>
                </c:pt>
                <c:pt idx="6065">
                  <c:v>0.94896952673070678</c:v>
                </c:pt>
                <c:pt idx="6066">
                  <c:v>0.94906972368866538</c:v>
                </c:pt>
                <c:pt idx="6067">
                  <c:v>0.94906936477719284</c:v>
                </c:pt>
                <c:pt idx="6068">
                  <c:v>0.94906900586590259</c:v>
                </c:pt>
                <c:pt idx="6069">
                  <c:v>0.94896881705573921</c:v>
                </c:pt>
                <c:pt idx="6070">
                  <c:v>0.94896881705573921</c:v>
                </c:pt>
                <c:pt idx="6071">
                  <c:v>0.9489016681739163</c:v>
                </c:pt>
                <c:pt idx="6072">
                  <c:v>0.94893542124325148</c:v>
                </c:pt>
                <c:pt idx="6073">
                  <c:v>0.94896845819524123</c:v>
                </c:pt>
                <c:pt idx="6074">
                  <c:v>0.94911355062931091</c:v>
                </c:pt>
                <c:pt idx="6075">
                  <c:v>0.94913617056668287</c:v>
                </c:pt>
                <c:pt idx="6076">
                  <c:v>0.94910312581509626</c:v>
                </c:pt>
                <c:pt idx="6077">
                  <c:v>0.94903668202729907</c:v>
                </c:pt>
                <c:pt idx="6078">
                  <c:v>0.94917028569261264</c:v>
                </c:pt>
                <c:pt idx="6079">
                  <c:v>0.94913723935441807</c:v>
                </c:pt>
                <c:pt idx="6080">
                  <c:v>0.94907007455260783</c:v>
                </c:pt>
                <c:pt idx="6081">
                  <c:v>0.94900327497751669</c:v>
                </c:pt>
                <c:pt idx="6082">
                  <c:v>0.94907007455260783</c:v>
                </c:pt>
                <c:pt idx="6083">
                  <c:v>0.94910348474362372</c:v>
                </c:pt>
                <c:pt idx="6084">
                  <c:v>0.94906972368866538</c:v>
                </c:pt>
                <c:pt idx="6085">
                  <c:v>0.94913617056668287</c:v>
                </c:pt>
                <c:pt idx="6086">
                  <c:v>0.9490022063912894</c:v>
                </c:pt>
                <c:pt idx="6087">
                  <c:v>0.94896880900917513</c:v>
                </c:pt>
                <c:pt idx="6088">
                  <c:v>0.94903561339082176</c:v>
                </c:pt>
                <c:pt idx="6089">
                  <c:v>0.94917029374145889</c:v>
                </c:pt>
                <c:pt idx="6090">
                  <c:v>0.94899250119807899</c:v>
                </c:pt>
                <c:pt idx="6091">
                  <c:v>0.94907008260031911</c:v>
                </c:pt>
                <c:pt idx="6092">
                  <c:v>0.94885691114235204</c:v>
                </c:pt>
                <c:pt idx="6093">
                  <c:v>0.94885856410909852</c:v>
                </c:pt>
                <c:pt idx="6094">
                  <c:v>0.94913652951190375</c:v>
                </c:pt>
                <c:pt idx="6095">
                  <c:v>0.9490022063912894</c:v>
                </c:pt>
                <c:pt idx="6096">
                  <c:v>0.94890202700067605</c:v>
                </c:pt>
                <c:pt idx="6097">
                  <c:v>0.94896988559174478</c:v>
                </c:pt>
                <c:pt idx="6098">
                  <c:v>0.9489361308848574</c:v>
                </c:pt>
                <c:pt idx="6099">
                  <c:v>0.94910383562423917</c:v>
                </c:pt>
                <c:pt idx="6100">
                  <c:v>0.94903560534350095</c:v>
                </c:pt>
                <c:pt idx="6101">
                  <c:v>0.94900292414656295</c:v>
                </c:pt>
                <c:pt idx="6102">
                  <c:v>0.94910347669553452</c:v>
                </c:pt>
                <c:pt idx="6103">
                  <c:v>0.94910312581509626</c:v>
                </c:pt>
                <c:pt idx="6104">
                  <c:v>0.94896845819524123</c:v>
                </c:pt>
                <c:pt idx="6105">
                  <c:v>0.94920369254694903</c:v>
                </c:pt>
                <c:pt idx="6106">
                  <c:v>0.94924918943479475</c:v>
                </c:pt>
                <c:pt idx="6107">
                  <c:v>0.94920369254694903</c:v>
                </c:pt>
                <c:pt idx="6108">
                  <c:v>0.94931601213386918</c:v>
                </c:pt>
                <c:pt idx="6109">
                  <c:v>0.94934978489276722</c:v>
                </c:pt>
                <c:pt idx="6110">
                  <c:v>0.94917064465506795</c:v>
                </c:pt>
                <c:pt idx="6111">
                  <c:v>0.94864712467091006</c:v>
                </c:pt>
                <c:pt idx="6112">
                  <c:v>0.94879143369289043</c:v>
                </c:pt>
                <c:pt idx="6113">
                  <c:v>0.94908180125639952</c:v>
                </c:pt>
                <c:pt idx="6114">
                  <c:v>0.94959486711350238</c:v>
                </c:pt>
                <c:pt idx="6115">
                  <c:v>0.94931541935053332</c:v>
                </c:pt>
                <c:pt idx="6116">
                  <c:v>0.94934942608254913</c:v>
                </c:pt>
                <c:pt idx="6117">
                  <c:v>0.9492040515262814</c:v>
                </c:pt>
                <c:pt idx="6118">
                  <c:v>0.94931636311944445</c:v>
                </c:pt>
                <c:pt idx="6119">
                  <c:v>0.94928224097988012</c:v>
                </c:pt>
                <c:pt idx="6120">
                  <c:v>0.94949494716387728</c:v>
                </c:pt>
                <c:pt idx="6121">
                  <c:v>0.9493494258398093</c:v>
                </c:pt>
                <c:pt idx="6122">
                  <c:v>0.94893779208217055</c:v>
                </c:pt>
                <c:pt idx="6123">
                  <c:v>0.94920606428125187</c:v>
                </c:pt>
                <c:pt idx="6124">
                  <c:v>0.94924954843711207</c:v>
                </c:pt>
                <c:pt idx="6125">
                  <c:v>0.94910383562423917</c:v>
                </c:pt>
                <c:pt idx="6126">
                  <c:v>0.94911556288527532</c:v>
                </c:pt>
                <c:pt idx="6127">
                  <c:v>0.94934883302860174</c:v>
                </c:pt>
                <c:pt idx="6128">
                  <c:v>0.94913723935441807</c:v>
                </c:pt>
                <c:pt idx="6129">
                  <c:v>0.94913688040883837</c:v>
                </c:pt>
                <c:pt idx="6130">
                  <c:v>0.94923745996815068</c:v>
                </c:pt>
                <c:pt idx="6131">
                  <c:v>0.94913688040883837</c:v>
                </c:pt>
                <c:pt idx="6132">
                  <c:v>0.94914896716680774</c:v>
                </c:pt>
                <c:pt idx="6133">
                  <c:v>0.9492040515262814</c:v>
                </c:pt>
                <c:pt idx="6134">
                  <c:v>0.94923745996815068</c:v>
                </c:pt>
                <c:pt idx="6135">
                  <c:v>0.94908180125639952</c:v>
                </c:pt>
                <c:pt idx="6136">
                  <c:v>0.94921613137754768</c:v>
                </c:pt>
                <c:pt idx="6137">
                  <c:v>0.9492829590180919</c:v>
                </c:pt>
                <c:pt idx="6138">
                  <c:v>0.94924954038736764</c:v>
                </c:pt>
                <c:pt idx="6139">
                  <c:v>0.94952872842663583</c:v>
                </c:pt>
                <c:pt idx="6140">
                  <c:v>0.94938391027560542</c:v>
                </c:pt>
                <c:pt idx="6141">
                  <c:v>0.949282950967969</c:v>
                </c:pt>
                <c:pt idx="6142">
                  <c:v>0.94914860821530334</c:v>
                </c:pt>
                <c:pt idx="6143">
                  <c:v>0.94956251129490499</c:v>
                </c:pt>
                <c:pt idx="6144">
                  <c:v>0.94934978489276722</c:v>
                </c:pt>
                <c:pt idx="6145">
                  <c:v>0.9493170811921342</c:v>
                </c:pt>
                <c:pt idx="6146">
                  <c:v>0.9494169680869432</c:v>
                </c:pt>
                <c:pt idx="6147">
                  <c:v>0.9494507456436917</c:v>
                </c:pt>
                <c:pt idx="6148">
                  <c:v>0.94934977684188715</c:v>
                </c:pt>
                <c:pt idx="6149">
                  <c:v>0.9495972399107192</c:v>
                </c:pt>
                <c:pt idx="6150">
                  <c:v>0.94956251129490499</c:v>
                </c:pt>
                <c:pt idx="6151">
                  <c:v>0.94969693231292041</c:v>
                </c:pt>
                <c:pt idx="6152">
                  <c:v>0.94972929425019748</c:v>
                </c:pt>
                <c:pt idx="6153">
                  <c:v>0.94962865312517775</c:v>
                </c:pt>
                <c:pt idx="6154">
                  <c:v>0.94935013589502237</c:v>
                </c:pt>
                <c:pt idx="6155">
                  <c:v>0.94951793838226706</c:v>
                </c:pt>
                <c:pt idx="6156">
                  <c:v>0.94959723185703626</c:v>
                </c:pt>
                <c:pt idx="6157">
                  <c:v>0.94951793838226706</c:v>
                </c:pt>
                <c:pt idx="6158">
                  <c:v>0.94938426934598563</c:v>
                </c:pt>
                <c:pt idx="6159">
                  <c:v>0.94935120500462034</c:v>
                </c:pt>
                <c:pt idx="6160">
                  <c:v>0.94958514552669415</c:v>
                </c:pt>
                <c:pt idx="6161">
                  <c:v>0.94951794643505227</c:v>
                </c:pt>
                <c:pt idx="6162">
                  <c:v>0.94966315111061361</c:v>
                </c:pt>
                <c:pt idx="6163">
                  <c:v>0.94966409534134777</c:v>
                </c:pt>
                <c:pt idx="6164">
                  <c:v>0.94984276677660984</c:v>
                </c:pt>
                <c:pt idx="6165">
                  <c:v>0.94974174228247288</c:v>
                </c:pt>
                <c:pt idx="6166">
                  <c:v>0.94986410612144712</c:v>
                </c:pt>
                <c:pt idx="6167">
                  <c:v>0.94962972265377965</c:v>
                </c:pt>
                <c:pt idx="6168">
                  <c:v>0.95001067753588186</c:v>
                </c:pt>
                <c:pt idx="6169">
                  <c:v>0.94976474172691649</c:v>
                </c:pt>
                <c:pt idx="6170">
                  <c:v>0.94990928596380386</c:v>
                </c:pt>
                <c:pt idx="6171">
                  <c:v>0.94966409534134777</c:v>
                </c:pt>
                <c:pt idx="6172">
                  <c:v>0.94966314305618416</c:v>
                </c:pt>
                <c:pt idx="6173">
                  <c:v>0.94979853556975036</c:v>
                </c:pt>
                <c:pt idx="6174">
                  <c:v>0.9496299484505526</c:v>
                </c:pt>
                <c:pt idx="6175">
                  <c:v>0.94991034785740347</c:v>
                </c:pt>
                <c:pt idx="6176">
                  <c:v>0.94990928596380386</c:v>
                </c:pt>
                <c:pt idx="6177">
                  <c:v>0.94961893131915409</c:v>
                </c:pt>
                <c:pt idx="6178">
                  <c:v>0.94973131654829335</c:v>
                </c:pt>
                <c:pt idx="6179">
                  <c:v>0.94987619719502403</c:v>
                </c:pt>
                <c:pt idx="6180">
                  <c:v>0.94990892662814663</c:v>
                </c:pt>
                <c:pt idx="6181">
                  <c:v>0.9501444724614011</c:v>
                </c:pt>
                <c:pt idx="6182">
                  <c:v>0.94990928596380386</c:v>
                </c:pt>
                <c:pt idx="6183">
                  <c:v>0.94990833310725997</c:v>
                </c:pt>
                <c:pt idx="6184">
                  <c:v>0.94961893131915409</c:v>
                </c:pt>
                <c:pt idx="6185">
                  <c:v>0.94980897058862757</c:v>
                </c:pt>
                <c:pt idx="6186">
                  <c:v>0.94989956031981226</c:v>
                </c:pt>
                <c:pt idx="6187">
                  <c:v>0.949876205251868</c:v>
                </c:pt>
                <c:pt idx="6188">
                  <c:v>0.94994379756843783</c:v>
                </c:pt>
                <c:pt idx="6189">
                  <c:v>0.94994236821473355</c:v>
                </c:pt>
                <c:pt idx="6190">
                  <c:v>0.9498306682151455</c:v>
                </c:pt>
                <c:pt idx="6191">
                  <c:v>0.94980897058862757</c:v>
                </c:pt>
                <c:pt idx="6192">
                  <c:v>0.95032290485314197</c:v>
                </c:pt>
                <c:pt idx="6193">
                  <c:v>0.9496299484505526</c:v>
                </c:pt>
                <c:pt idx="6194">
                  <c:v>0.94977517600694839</c:v>
                </c:pt>
                <c:pt idx="6195">
                  <c:v>0.94966373612958499</c:v>
                </c:pt>
                <c:pt idx="6196">
                  <c:v>0.94966373612958499</c:v>
                </c:pt>
                <c:pt idx="6197">
                  <c:v>0.94980897058862757</c:v>
                </c:pt>
                <c:pt idx="6198">
                  <c:v>0.94997617074347629</c:v>
                </c:pt>
                <c:pt idx="6199">
                  <c:v>0.94997759210713051</c:v>
                </c:pt>
                <c:pt idx="6200">
                  <c:v>0.94969752565736898</c:v>
                </c:pt>
                <c:pt idx="6201">
                  <c:v>0.94997724079494517</c:v>
                </c:pt>
                <c:pt idx="6202">
                  <c:v>0.94980932987377609</c:v>
                </c:pt>
                <c:pt idx="6203">
                  <c:v>0.94980932987377609</c:v>
                </c:pt>
                <c:pt idx="6204">
                  <c:v>0.94994308692002738</c:v>
                </c:pt>
                <c:pt idx="6205">
                  <c:v>0.94987619719502403</c:v>
                </c:pt>
                <c:pt idx="6206">
                  <c:v>0.94980932181768962</c:v>
                </c:pt>
                <c:pt idx="6207">
                  <c:v>0.94994378951082792</c:v>
                </c:pt>
                <c:pt idx="6208">
                  <c:v>0.9498427587201449</c:v>
                </c:pt>
                <c:pt idx="6209">
                  <c:v>0.94974210153365102</c:v>
                </c:pt>
                <c:pt idx="6210">
                  <c:v>0.9500110369229563</c:v>
                </c:pt>
                <c:pt idx="6211">
                  <c:v>0.94987691583344269</c:v>
                </c:pt>
                <c:pt idx="6212">
                  <c:v>0.94994307886242557</c:v>
                </c:pt>
                <c:pt idx="6213">
                  <c:v>0.94990999657843644</c:v>
                </c:pt>
                <c:pt idx="6214">
                  <c:v>0.94997617074347629</c:v>
                </c:pt>
                <c:pt idx="6215">
                  <c:v>0.949876205251868</c:v>
                </c:pt>
                <c:pt idx="6216">
                  <c:v>0.95004377256264283</c:v>
                </c:pt>
                <c:pt idx="6217">
                  <c:v>0.95004377256264283</c:v>
                </c:pt>
                <c:pt idx="6218">
                  <c:v>0.94997652205513317</c:v>
                </c:pt>
                <c:pt idx="6219">
                  <c:v>0.94997652205513317</c:v>
                </c:pt>
                <c:pt idx="6220">
                  <c:v>0.94990963724241995</c:v>
                </c:pt>
                <c:pt idx="6221">
                  <c:v>0.94990964529964284</c:v>
                </c:pt>
                <c:pt idx="6222">
                  <c:v>0.95022349246391136</c:v>
                </c:pt>
                <c:pt idx="6223">
                  <c:v>0.95001032620735137</c:v>
                </c:pt>
                <c:pt idx="6224">
                  <c:v>0.95022253918631727</c:v>
                </c:pt>
                <c:pt idx="6225">
                  <c:v>0.95012146879219506</c:v>
                </c:pt>
                <c:pt idx="6226">
                  <c:v>0.95025634697219263</c:v>
                </c:pt>
                <c:pt idx="6227">
                  <c:v>0.95025730029509337</c:v>
                </c:pt>
                <c:pt idx="6228">
                  <c:v>0.95018907636342775</c:v>
                </c:pt>
                <c:pt idx="6229">
                  <c:v>0.95017828459729337</c:v>
                </c:pt>
                <c:pt idx="6230">
                  <c:v>0.95025599552229434</c:v>
                </c:pt>
                <c:pt idx="6231">
                  <c:v>0.95019002959617793</c:v>
                </c:pt>
                <c:pt idx="6232">
                  <c:v>0.95001067753588186</c:v>
                </c:pt>
                <c:pt idx="6233">
                  <c:v>0.95036919255285235</c:v>
                </c:pt>
                <c:pt idx="6234">
                  <c:v>0.95008801072375226</c:v>
                </c:pt>
                <c:pt idx="6235">
                  <c:v>0.95012182017563207</c:v>
                </c:pt>
                <c:pt idx="6236">
                  <c:v>0.95008801878299565</c:v>
                </c:pt>
                <c:pt idx="6237">
                  <c:v>0.95007793127337214</c:v>
                </c:pt>
                <c:pt idx="6238">
                  <c:v>0.95001032620735137</c:v>
                </c:pt>
                <c:pt idx="6239">
                  <c:v>0.95004413196644233</c:v>
                </c:pt>
                <c:pt idx="6240">
                  <c:v>0.94997688142494829</c:v>
                </c:pt>
                <c:pt idx="6241">
                  <c:v>0.95001067753588186</c:v>
                </c:pt>
                <c:pt idx="6242">
                  <c:v>0.94997688142494829</c:v>
                </c:pt>
                <c:pt idx="6243">
                  <c:v>0.94987619719502403</c:v>
                </c:pt>
                <c:pt idx="6244">
                  <c:v>0.95007793127337214</c:v>
                </c:pt>
                <c:pt idx="6245">
                  <c:v>0.94991035591463457</c:v>
                </c:pt>
                <c:pt idx="6246">
                  <c:v>0.95004412390769599</c:v>
                </c:pt>
                <c:pt idx="6247">
                  <c:v>0.95008968267452121</c:v>
                </c:pt>
                <c:pt idx="6248">
                  <c:v>0.95018872494676465</c:v>
                </c:pt>
                <c:pt idx="6249">
                  <c:v>0.95015658442262962</c:v>
                </c:pt>
                <c:pt idx="6250">
                  <c:v>0.95011102942986758</c:v>
                </c:pt>
                <c:pt idx="6251">
                  <c:v>0.95022349246391136</c:v>
                </c:pt>
                <c:pt idx="6252">
                  <c:v>0.95001068559424906</c:v>
                </c:pt>
                <c:pt idx="6253">
                  <c:v>0.95008968267452121</c:v>
                </c:pt>
                <c:pt idx="6254">
                  <c:v>0.95001032620735137</c:v>
                </c:pt>
                <c:pt idx="6255">
                  <c:v>0.94984311802236632</c:v>
                </c:pt>
                <c:pt idx="6256">
                  <c:v>0.95008801878299565</c:v>
                </c:pt>
                <c:pt idx="6257">
                  <c:v>0.95043612059430227</c:v>
                </c:pt>
                <c:pt idx="6258">
                  <c:v>0.95043576099239946</c:v>
                </c:pt>
                <c:pt idx="6259">
                  <c:v>0.95012146073257264</c:v>
                </c:pt>
                <c:pt idx="6260">
                  <c:v>0.95015693582341443</c:v>
                </c:pt>
                <c:pt idx="6261">
                  <c:v>0.95001067753588186</c:v>
                </c:pt>
                <c:pt idx="6262">
                  <c:v>0.94994379756843783</c:v>
                </c:pt>
                <c:pt idx="6263">
                  <c:v>0.95019109996944573</c:v>
                </c:pt>
                <c:pt idx="6264">
                  <c:v>0.95005622610129159</c:v>
                </c:pt>
                <c:pt idx="6265">
                  <c:v>0.95028945343184001</c:v>
                </c:pt>
                <c:pt idx="6266">
                  <c:v>0.95025694078356615</c:v>
                </c:pt>
                <c:pt idx="6267">
                  <c:v>0.95036919255285235</c:v>
                </c:pt>
                <c:pt idx="6268">
                  <c:v>0.95019038907388953</c:v>
                </c:pt>
                <c:pt idx="6269">
                  <c:v>0.95005622610129159</c:v>
                </c:pt>
                <c:pt idx="6270">
                  <c:v>0.9500227791603405</c:v>
                </c:pt>
                <c:pt idx="6271">
                  <c:v>0.9503684734168808</c:v>
                </c:pt>
                <c:pt idx="6272">
                  <c:v>0.95022217969235834</c:v>
                </c:pt>
                <c:pt idx="6273">
                  <c:v>0.94997724079494517</c:v>
                </c:pt>
                <c:pt idx="6274">
                  <c:v>0.94987691583344269</c:v>
                </c:pt>
                <c:pt idx="6275">
                  <c:v>0.95009003404225434</c:v>
                </c:pt>
                <c:pt idx="6276">
                  <c:v>0.95029110973307995</c:v>
                </c:pt>
                <c:pt idx="6277">
                  <c:v>0.95019038907388953</c:v>
                </c:pt>
                <c:pt idx="6278">
                  <c:v>0.95012384359031488</c:v>
                </c:pt>
                <c:pt idx="6279">
                  <c:v>0.95019074049137475</c:v>
                </c:pt>
                <c:pt idx="6280">
                  <c:v>0.95022348440313265</c:v>
                </c:pt>
                <c:pt idx="6281">
                  <c:v>0.95012383553066571</c:v>
                </c:pt>
                <c:pt idx="6282">
                  <c:v>0.95008967461525839</c:v>
                </c:pt>
                <c:pt idx="6283">
                  <c:v>0.95025730029509337</c:v>
                </c:pt>
                <c:pt idx="6284">
                  <c:v>0.95007793127337214</c:v>
                </c:pt>
                <c:pt idx="6285">
                  <c:v>0.9504026477237808</c:v>
                </c:pt>
                <c:pt idx="6286">
                  <c:v>0.95015658442262962</c:v>
                </c:pt>
                <c:pt idx="6287">
                  <c:v>0.95032528838578367</c:v>
                </c:pt>
                <c:pt idx="6288">
                  <c:v>0.95019038907388953</c:v>
                </c:pt>
                <c:pt idx="6289">
                  <c:v>0.94994379756843783</c:v>
                </c:pt>
                <c:pt idx="6290">
                  <c:v>0.95019074855178254</c:v>
                </c:pt>
                <c:pt idx="6291">
                  <c:v>0.95019003765657761</c:v>
                </c:pt>
                <c:pt idx="6292">
                  <c:v>0.95012313276197513</c:v>
                </c:pt>
                <c:pt idx="6293">
                  <c:v>0.95008967461525839</c:v>
                </c:pt>
                <c:pt idx="6294">
                  <c:v>0.95019038907388953</c:v>
                </c:pt>
                <c:pt idx="6295">
                  <c:v>0.95019002959617793</c:v>
                </c:pt>
                <c:pt idx="6296">
                  <c:v>0.95029111779462494</c:v>
                </c:pt>
                <c:pt idx="6297">
                  <c:v>0.94997723273695622</c:v>
                </c:pt>
                <c:pt idx="6298">
                  <c:v>0.95009003404225434</c:v>
                </c:pt>
                <c:pt idx="6299">
                  <c:v>0.95004413196644233</c:v>
                </c:pt>
                <c:pt idx="6300">
                  <c:v>0.94994379756843783</c:v>
                </c:pt>
                <c:pt idx="6301">
                  <c:v>0.95022420339255176</c:v>
                </c:pt>
                <c:pt idx="6302">
                  <c:v>0.95012313276197513</c:v>
                </c:pt>
                <c:pt idx="6303">
                  <c:v>0.95009003404225434</c:v>
                </c:pt>
                <c:pt idx="6304">
                  <c:v>0.95009003404225434</c:v>
                </c:pt>
                <c:pt idx="6305">
                  <c:v>0.95022455482674317</c:v>
                </c:pt>
                <c:pt idx="6306">
                  <c:v>0.95009003404225434</c:v>
                </c:pt>
                <c:pt idx="6307">
                  <c:v>0.95022490626110745</c:v>
                </c:pt>
                <c:pt idx="6308">
                  <c:v>0.95001067753588186</c:v>
                </c:pt>
                <c:pt idx="6309">
                  <c:v>0.95022253918631727</c:v>
                </c:pt>
                <c:pt idx="6310">
                  <c:v>0.95011138080814672</c:v>
                </c:pt>
                <c:pt idx="6311">
                  <c:v>0.95050376614007837</c:v>
                </c:pt>
                <c:pt idx="6312">
                  <c:v>0.95040194467959449</c:v>
                </c:pt>
                <c:pt idx="6313">
                  <c:v>0.95039018811884091</c:v>
                </c:pt>
                <c:pt idx="6314">
                  <c:v>0.95025634697219263</c:v>
                </c:pt>
                <c:pt idx="6315">
                  <c:v>0.95019074855178254</c:v>
                </c:pt>
                <c:pt idx="6316">
                  <c:v>0.9500775718524922</c:v>
                </c:pt>
                <c:pt idx="6317">
                  <c:v>0.95022384389775172</c:v>
                </c:pt>
                <c:pt idx="6318">
                  <c:v>0.95011102942986758</c:v>
                </c:pt>
                <c:pt idx="6319">
                  <c:v>0.95022348440313265</c:v>
                </c:pt>
                <c:pt idx="6320">
                  <c:v>0.95012312470233362</c:v>
                </c:pt>
                <c:pt idx="6321">
                  <c:v>0.95012313276197513</c:v>
                </c:pt>
                <c:pt idx="6322">
                  <c:v>0.9501444724614011</c:v>
                </c:pt>
                <c:pt idx="6323">
                  <c:v>0.95032457735611453</c:v>
                </c:pt>
                <c:pt idx="6324">
                  <c:v>0.95039256381421733</c:v>
                </c:pt>
                <c:pt idx="6325">
                  <c:v>0.95035874955447497</c:v>
                </c:pt>
                <c:pt idx="6326">
                  <c:v>0.95056998750205113</c:v>
                </c:pt>
                <c:pt idx="6327">
                  <c:v>0.95033501179084889</c:v>
                </c:pt>
                <c:pt idx="6328">
                  <c:v>0.9504260281472422</c:v>
                </c:pt>
                <c:pt idx="6329">
                  <c:v>0.95019038907388953</c:v>
                </c:pt>
                <c:pt idx="6330">
                  <c:v>0.95029111779462494</c:v>
                </c:pt>
                <c:pt idx="6331">
                  <c:v>0.95063800547959743</c:v>
                </c:pt>
                <c:pt idx="6332">
                  <c:v>0.95030155173860442</c:v>
                </c:pt>
                <c:pt idx="6333">
                  <c:v>0.95060417955415755</c:v>
                </c:pt>
                <c:pt idx="6334">
                  <c:v>0.95015658442262962</c:v>
                </c:pt>
                <c:pt idx="6335">
                  <c:v>0.95045913444059094</c:v>
                </c:pt>
                <c:pt idx="6336">
                  <c:v>0.95019038907388953</c:v>
                </c:pt>
                <c:pt idx="6337">
                  <c:v>0.95012384359031488</c:v>
                </c:pt>
                <c:pt idx="6338">
                  <c:v>0.95012313276197513</c:v>
                </c:pt>
                <c:pt idx="6339">
                  <c:v>0.95043647213319449</c:v>
                </c:pt>
                <c:pt idx="6340">
                  <c:v>0.95029075826600762</c:v>
                </c:pt>
                <c:pt idx="6341">
                  <c:v>0.95036848147930297</c:v>
                </c:pt>
                <c:pt idx="6342">
                  <c:v>0.95022420339255176</c:v>
                </c:pt>
                <c:pt idx="6343">
                  <c:v>0.95040229620160055</c:v>
                </c:pt>
                <c:pt idx="6344">
                  <c:v>0.95036919255285235</c:v>
                </c:pt>
                <c:pt idx="6345">
                  <c:v>0.95032456929419018</c:v>
                </c:pt>
                <c:pt idx="6346">
                  <c:v>0.95029075826600762</c:v>
                </c:pt>
                <c:pt idx="6347">
                  <c:v>0.95047029815068595</c:v>
                </c:pt>
                <c:pt idx="6348">
                  <c:v>0.95022420339255176</c:v>
                </c:pt>
                <c:pt idx="6349">
                  <c:v>0.95036919255285235</c:v>
                </c:pt>
                <c:pt idx="6350">
                  <c:v>0.95025730029509337</c:v>
                </c:pt>
                <c:pt idx="6351">
                  <c:v>0.95033501179084889</c:v>
                </c:pt>
                <c:pt idx="6352">
                  <c:v>0.95050304686807618</c:v>
                </c:pt>
                <c:pt idx="6353">
                  <c:v>0.95060381986731313</c:v>
                </c:pt>
                <c:pt idx="6354">
                  <c:v>0.95032457735611453</c:v>
                </c:pt>
                <c:pt idx="6355">
                  <c:v>0.95026810132133988</c:v>
                </c:pt>
                <c:pt idx="6356">
                  <c:v>0.95019003765657761</c:v>
                </c:pt>
                <c:pt idx="6357">
                  <c:v>0.95025634697219263</c:v>
                </c:pt>
                <c:pt idx="6358">
                  <c:v>0.9503684734168808</c:v>
                </c:pt>
                <c:pt idx="6359">
                  <c:v>0.95012348414623338</c:v>
                </c:pt>
                <c:pt idx="6360">
                  <c:v>0.95043611253111382</c:v>
                </c:pt>
                <c:pt idx="6361">
                  <c:v>0.95029075826600762</c:v>
                </c:pt>
                <c:pt idx="6362">
                  <c:v>0.95022348440313265</c:v>
                </c:pt>
                <c:pt idx="6363">
                  <c:v>0.95036848147930297</c:v>
                </c:pt>
                <c:pt idx="6364">
                  <c:v>0.95019002959617793</c:v>
                </c:pt>
                <c:pt idx="6365">
                  <c:v>0.9502576517456357</c:v>
                </c:pt>
                <c:pt idx="6366">
                  <c:v>0.95039220423432869</c:v>
                </c:pt>
                <c:pt idx="6367">
                  <c:v>0.95025730029509337</c:v>
                </c:pt>
                <c:pt idx="6368">
                  <c:v>0.95032457735611453</c:v>
                </c:pt>
                <c:pt idx="6369">
                  <c:v>0.95071743199469205</c:v>
                </c:pt>
                <c:pt idx="6370">
                  <c:v>0.95025730029509337</c:v>
                </c:pt>
                <c:pt idx="6371">
                  <c:v>0.95033501179084889</c:v>
                </c:pt>
                <c:pt idx="6372">
                  <c:v>0.95060346018065101</c:v>
                </c:pt>
                <c:pt idx="6373">
                  <c:v>0.9504688677386296</c:v>
                </c:pt>
                <c:pt idx="6374">
                  <c:v>0.95033501985289193</c:v>
                </c:pt>
                <c:pt idx="6375">
                  <c:v>0.95060417148906518</c:v>
                </c:pt>
                <c:pt idx="6376">
                  <c:v>0.9502576517456357</c:v>
                </c:pt>
                <c:pt idx="6377">
                  <c:v>0.95043612059430227</c:v>
                </c:pt>
                <c:pt idx="6378">
                  <c:v>0.95045913444059094</c:v>
                </c:pt>
                <c:pt idx="6379">
                  <c:v>0.95074983232662724</c:v>
                </c:pt>
                <c:pt idx="6380">
                  <c:v>0.95053723570372606</c:v>
                </c:pt>
                <c:pt idx="6381">
                  <c:v>0.9504026477237808</c:v>
                </c:pt>
                <c:pt idx="6382">
                  <c:v>0.95053854099239776</c:v>
                </c:pt>
                <c:pt idx="6383">
                  <c:v>0.95068287477415858</c:v>
                </c:pt>
                <c:pt idx="6384">
                  <c:v>0.95075091160911673</c:v>
                </c:pt>
                <c:pt idx="6385">
                  <c:v>0.95053651639789072</c:v>
                </c:pt>
                <c:pt idx="6386">
                  <c:v>0.9507505518481052</c:v>
                </c:pt>
                <c:pt idx="6387">
                  <c:v>0.95060417148906518</c:v>
                </c:pt>
                <c:pt idx="6388">
                  <c:v>0.95057034717179556</c:v>
                </c:pt>
                <c:pt idx="6389">
                  <c:v>0.95040229620160055</c:v>
                </c:pt>
                <c:pt idx="6390">
                  <c:v>0.95040229620160055</c:v>
                </c:pt>
                <c:pt idx="6391">
                  <c:v>0.95029111779462494</c:v>
                </c:pt>
                <c:pt idx="6392">
                  <c:v>0.95035838999167632</c:v>
                </c:pt>
                <c:pt idx="6393">
                  <c:v>0.95050376614007837</c:v>
                </c:pt>
                <c:pt idx="6394">
                  <c:v>0.9505707068417214</c:v>
                </c:pt>
                <c:pt idx="6395">
                  <c:v>0.95073807808355359</c:v>
                </c:pt>
                <c:pt idx="6396">
                  <c:v>0.95074983232662724</c:v>
                </c:pt>
                <c:pt idx="6397">
                  <c:v>0.95075091160911673</c:v>
                </c:pt>
                <c:pt idx="6398">
                  <c:v>0.95091832523854347</c:v>
                </c:pt>
                <c:pt idx="6399">
                  <c:v>0.95085135183450786</c:v>
                </c:pt>
                <c:pt idx="6400">
                  <c:v>0.95078403302054626</c:v>
                </c:pt>
                <c:pt idx="6401">
                  <c:v>0.95061628321365854</c:v>
                </c:pt>
                <c:pt idx="6402">
                  <c:v>0.95058245025585986</c:v>
                </c:pt>
                <c:pt idx="6403">
                  <c:v>0.95071635276297073</c:v>
                </c:pt>
                <c:pt idx="6404">
                  <c:v>0.9506493983600981</c:v>
                </c:pt>
                <c:pt idx="6405">
                  <c:v>0.95053722763939219</c:v>
                </c:pt>
                <c:pt idx="6406">
                  <c:v>0.95063765384112708</c:v>
                </c:pt>
                <c:pt idx="6407">
                  <c:v>0.95067076998203903</c:v>
                </c:pt>
                <c:pt idx="6408">
                  <c:v>0.9505707068417214</c:v>
                </c:pt>
                <c:pt idx="6409">
                  <c:v>0.95045913444059094</c:v>
                </c:pt>
                <c:pt idx="6410">
                  <c:v>0.95050435209403339</c:v>
                </c:pt>
                <c:pt idx="6411">
                  <c:v>0.95050471173060314</c:v>
                </c:pt>
                <c:pt idx="6412">
                  <c:v>0.95053782168524303</c:v>
                </c:pt>
                <c:pt idx="6413">
                  <c:v>0.95068287477415858</c:v>
                </c:pt>
                <c:pt idx="6414">
                  <c:v>0.95067148135773416</c:v>
                </c:pt>
                <c:pt idx="6415">
                  <c:v>0.95047088407708058</c:v>
                </c:pt>
                <c:pt idx="6416">
                  <c:v>0.95045913444059094</c:v>
                </c:pt>
                <c:pt idx="6417">
                  <c:v>0.95035874955447497</c:v>
                </c:pt>
                <c:pt idx="6418">
                  <c:v>0.95032528838578367</c:v>
                </c:pt>
                <c:pt idx="6419">
                  <c:v>0.95032528838578367</c:v>
                </c:pt>
                <c:pt idx="6420">
                  <c:v>0.95032492883989617</c:v>
                </c:pt>
                <c:pt idx="6421">
                  <c:v>0.95029182879085294</c:v>
                </c:pt>
                <c:pt idx="6422">
                  <c:v>0.95032528032385077</c:v>
                </c:pt>
                <c:pt idx="6423">
                  <c:v>0.9504260281472422</c:v>
                </c:pt>
                <c:pt idx="6424">
                  <c:v>0.95045949405430685</c:v>
                </c:pt>
                <c:pt idx="6425">
                  <c:v>0.95050435209403339</c:v>
                </c:pt>
                <c:pt idx="6426">
                  <c:v>0.95050507136735518</c:v>
                </c:pt>
                <c:pt idx="6427">
                  <c:v>0.95050471173060314</c:v>
                </c:pt>
                <c:pt idx="6428">
                  <c:v>0.95047088407708058</c:v>
                </c:pt>
                <c:pt idx="6429">
                  <c:v>0.95043741763429179</c:v>
                </c:pt>
                <c:pt idx="6430">
                  <c:v>0.95039256381421733</c:v>
                </c:pt>
                <c:pt idx="6431">
                  <c:v>0.95035910105513943</c:v>
                </c:pt>
                <c:pt idx="6432">
                  <c:v>0.95035874149216326</c:v>
                </c:pt>
                <c:pt idx="6433">
                  <c:v>0.95035874149216326</c:v>
                </c:pt>
                <c:pt idx="6434">
                  <c:v>0.95035874149216326</c:v>
                </c:pt>
                <c:pt idx="6435">
                  <c:v>0.95042567661351085</c:v>
                </c:pt>
                <c:pt idx="6436">
                  <c:v>0.95046993853150963</c:v>
                </c:pt>
                <c:pt idx="6437">
                  <c:v>0.95039221229701987</c:v>
                </c:pt>
                <c:pt idx="6438">
                  <c:v>0.95039220423432869</c:v>
                </c:pt>
                <c:pt idx="6439">
                  <c:v>0.95035910105513943</c:v>
                </c:pt>
                <c:pt idx="6440">
                  <c:v>0.95049296153550433</c:v>
                </c:pt>
                <c:pt idx="6441">
                  <c:v>0.95039220423432869</c:v>
                </c:pt>
                <c:pt idx="6442">
                  <c:v>0.95042566855044042</c:v>
                </c:pt>
                <c:pt idx="6443">
                  <c:v>0.95035838999167632</c:v>
                </c:pt>
                <c:pt idx="6444">
                  <c:v>0.95035838999167632</c:v>
                </c:pt>
                <c:pt idx="6445">
                  <c:v>0.95050340650398668</c:v>
                </c:pt>
                <c:pt idx="6446">
                  <c:v>0.95032492883989617</c:v>
                </c:pt>
                <c:pt idx="6447">
                  <c:v>0.95039185271730897</c:v>
                </c:pt>
                <c:pt idx="6448">
                  <c:v>0.95035838999167632</c:v>
                </c:pt>
                <c:pt idx="6449">
                  <c:v>0.95039185271730897</c:v>
                </c:pt>
                <c:pt idx="6450">
                  <c:v>0.95029146926187558</c:v>
                </c:pt>
                <c:pt idx="6451">
                  <c:v>0.95029146926187558</c:v>
                </c:pt>
                <c:pt idx="6452">
                  <c:v>0.95046993853150963</c:v>
                </c:pt>
                <c:pt idx="6453">
                  <c:v>0.95050304686807618</c:v>
                </c:pt>
                <c:pt idx="6454">
                  <c:v>0.95032456929419018</c:v>
                </c:pt>
                <c:pt idx="6455">
                  <c:v>0.95029110973307995</c:v>
                </c:pt>
                <c:pt idx="6456">
                  <c:v>0.95022419533176494</c:v>
                </c:pt>
                <c:pt idx="6457">
                  <c:v>0.95025765980680166</c:v>
                </c:pt>
                <c:pt idx="6458">
                  <c:v>0.95029111779462494</c:v>
                </c:pt>
                <c:pt idx="6459">
                  <c:v>0.95029110973307995</c:v>
                </c:pt>
                <c:pt idx="6460">
                  <c:v>0.95035838999167632</c:v>
                </c:pt>
                <c:pt idx="6461">
                  <c:v>0.95046993853150963</c:v>
                </c:pt>
                <c:pt idx="6462">
                  <c:v>0.95050376614007837</c:v>
                </c:pt>
                <c:pt idx="6463">
                  <c:v>0.95039185271730897</c:v>
                </c:pt>
                <c:pt idx="6464">
                  <c:v>0.95029182879085294</c:v>
                </c:pt>
                <c:pt idx="6465">
                  <c:v>0.95029182879085294</c:v>
                </c:pt>
                <c:pt idx="6466">
                  <c:v>0.95032528838578367</c:v>
                </c:pt>
                <c:pt idx="6467">
                  <c:v>0.95029146926187558</c:v>
                </c:pt>
                <c:pt idx="6468">
                  <c:v>0.95029146926187558</c:v>
                </c:pt>
                <c:pt idx="6469">
                  <c:v>0.95032492883989617</c:v>
                </c:pt>
                <c:pt idx="6470">
                  <c:v>0.95035838999167632</c:v>
                </c:pt>
                <c:pt idx="6471">
                  <c:v>0.95039220423432869</c:v>
                </c:pt>
                <c:pt idx="6472">
                  <c:v>0.95039256381421733</c:v>
                </c:pt>
                <c:pt idx="6473">
                  <c:v>0.95039220423432869</c:v>
                </c:pt>
                <c:pt idx="6474">
                  <c:v>0.95039256381421733</c:v>
                </c:pt>
                <c:pt idx="6475">
                  <c:v>0.95032528032385077</c:v>
                </c:pt>
                <c:pt idx="6476">
                  <c:v>0.95035874149216326</c:v>
                </c:pt>
                <c:pt idx="6477">
                  <c:v>0.95032528032385077</c:v>
                </c:pt>
                <c:pt idx="6478">
                  <c:v>0.95032528838578367</c:v>
                </c:pt>
                <c:pt idx="6479">
                  <c:v>0.95053687605071768</c:v>
                </c:pt>
                <c:pt idx="6480">
                  <c:v>0.95032456929419018</c:v>
                </c:pt>
                <c:pt idx="6481">
                  <c:v>0.95029110973307995</c:v>
                </c:pt>
                <c:pt idx="6482">
                  <c:v>0.95035838999167632</c:v>
                </c:pt>
                <c:pt idx="6483">
                  <c:v>0.95032528838578367</c:v>
                </c:pt>
                <c:pt idx="6484">
                  <c:v>0.95032528032385077</c:v>
                </c:pt>
                <c:pt idx="6485">
                  <c:v>0.95032528838578367</c:v>
                </c:pt>
                <c:pt idx="6486">
                  <c:v>0.95050376614007837</c:v>
                </c:pt>
                <c:pt idx="6487">
                  <c:v>0.95050340650398668</c:v>
                </c:pt>
                <c:pt idx="6488">
                  <c:v>0.95035838999167632</c:v>
                </c:pt>
                <c:pt idx="6489">
                  <c:v>0.95032492883989617</c:v>
                </c:pt>
                <c:pt idx="6490">
                  <c:v>0.95043647213319449</c:v>
                </c:pt>
                <c:pt idx="6491">
                  <c:v>0.95029110973307995</c:v>
                </c:pt>
                <c:pt idx="6492">
                  <c:v>0.95025801125752218</c:v>
                </c:pt>
                <c:pt idx="6493">
                  <c:v>0.95022419533176494</c:v>
                </c:pt>
                <c:pt idx="6494">
                  <c:v>0.95046957891251493</c:v>
                </c:pt>
                <c:pt idx="6495">
                  <c:v>0.95039185271730897</c:v>
                </c:pt>
                <c:pt idx="6496">
                  <c:v>0.95057105844711232</c:v>
                </c:pt>
                <c:pt idx="6497">
                  <c:v>0.95078331346522116</c:v>
                </c:pt>
                <c:pt idx="6498">
                  <c:v>0.95061628321365854</c:v>
                </c:pt>
                <c:pt idx="6499">
                  <c:v>0.95064975806998031</c:v>
                </c:pt>
                <c:pt idx="6500">
                  <c:v>0.95050435209403339</c:v>
                </c:pt>
                <c:pt idx="6501">
                  <c:v>0.95053782168524303</c:v>
                </c:pt>
                <c:pt idx="6502">
                  <c:v>0.95047088407708058</c:v>
                </c:pt>
                <c:pt idx="6503">
                  <c:v>0.95039256381421733</c:v>
                </c:pt>
                <c:pt idx="6504">
                  <c:v>0.95039220423432869</c:v>
                </c:pt>
                <c:pt idx="6505">
                  <c:v>0.95042567661351085</c:v>
                </c:pt>
                <c:pt idx="6506">
                  <c:v>0.95042567661351085</c:v>
                </c:pt>
                <c:pt idx="6507">
                  <c:v>0.95032492883989617</c:v>
                </c:pt>
                <c:pt idx="6508">
                  <c:v>0.95032492883989617</c:v>
                </c:pt>
                <c:pt idx="6509">
                  <c:v>0.95042567661351085</c:v>
                </c:pt>
                <c:pt idx="6510">
                  <c:v>0.95032528838578367</c:v>
                </c:pt>
                <c:pt idx="6511">
                  <c:v>0.95029182879085294</c:v>
                </c:pt>
                <c:pt idx="6512">
                  <c:v>0.95022491432190237</c:v>
                </c:pt>
                <c:pt idx="6513">
                  <c:v>0.95035874955447497</c:v>
                </c:pt>
                <c:pt idx="6514">
                  <c:v>0.95029182879085294</c:v>
                </c:pt>
                <c:pt idx="6515">
                  <c:v>0.95025801125752218</c:v>
                </c:pt>
                <c:pt idx="6516">
                  <c:v>0.95039185271730897</c:v>
                </c:pt>
                <c:pt idx="6517">
                  <c:v>0.9504026477237808</c:v>
                </c:pt>
                <c:pt idx="6518">
                  <c:v>0.95032456929419018</c:v>
                </c:pt>
                <c:pt idx="6519">
                  <c:v>0.95029110973307995</c:v>
                </c:pt>
                <c:pt idx="6520">
                  <c:v>0.9502576517456357</c:v>
                </c:pt>
                <c:pt idx="6521">
                  <c:v>0.95029110973307995</c:v>
                </c:pt>
                <c:pt idx="6522">
                  <c:v>0.9502576517456357</c:v>
                </c:pt>
                <c:pt idx="6523">
                  <c:v>0.9502576517456357</c:v>
                </c:pt>
                <c:pt idx="6524">
                  <c:v>0.9502576517456357</c:v>
                </c:pt>
                <c:pt idx="6525">
                  <c:v>0.95015728722437265</c:v>
                </c:pt>
                <c:pt idx="6526">
                  <c:v>0.9501572952844004</c:v>
                </c:pt>
                <c:pt idx="6527">
                  <c:v>0.9501572952844004</c:v>
                </c:pt>
                <c:pt idx="6528">
                  <c:v>0.95033537134183244</c:v>
                </c:pt>
                <c:pt idx="6529">
                  <c:v>0.95025765980680166</c:v>
                </c:pt>
                <c:pt idx="6530">
                  <c:v>0.95022455482674317</c:v>
                </c:pt>
                <c:pt idx="6531">
                  <c:v>0.95029182879085294</c:v>
                </c:pt>
                <c:pt idx="6532">
                  <c:v>0.9502583627084159</c:v>
                </c:pt>
                <c:pt idx="6533">
                  <c:v>0.95029182879085294</c:v>
                </c:pt>
                <c:pt idx="6534">
                  <c:v>0.95039185271730897</c:v>
                </c:pt>
                <c:pt idx="6535">
                  <c:v>0.9503580304290592</c:v>
                </c:pt>
                <c:pt idx="6536">
                  <c:v>0.95029146926187558</c:v>
                </c:pt>
                <c:pt idx="6537">
                  <c:v>0.95029146926187558</c:v>
                </c:pt>
                <c:pt idx="6538">
                  <c:v>0.95032456929419018</c:v>
                </c:pt>
                <c:pt idx="6539">
                  <c:v>0.9504026477237808</c:v>
                </c:pt>
                <c:pt idx="6540">
                  <c:v>0.95029110973307995</c:v>
                </c:pt>
                <c:pt idx="6541">
                  <c:v>0.95032528838578367</c:v>
                </c:pt>
                <c:pt idx="6542">
                  <c:v>0.95032528032385077</c:v>
                </c:pt>
                <c:pt idx="6543">
                  <c:v>0.95032528032385077</c:v>
                </c:pt>
                <c:pt idx="6544">
                  <c:v>0.95032528032385077</c:v>
                </c:pt>
                <c:pt idx="6545">
                  <c:v>0.95035874149216326</c:v>
                </c:pt>
                <c:pt idx="6546">
                  <c:v>0.95039256381421733</c:v>
                </c:pt>
                <c:pt idx="6547">
                  <c:v>0.95029182879085294</c:v>
                </c:pt>
                <c:pt idx="6548">
                  <c:v>0.95032492883989617</c:v>
                </c:pt>
                <c:pt idx="6549">
                  <c:v>0.95029146926187558</c:v>
                </c:pt>
                <c:pt idx="6550">
                  <c:v>0.95029146926187558</c:v>
                </c:pt>
                <c:pt idx="6551">
                  <c:v>0.95029110973307995</c:v>
                </c:pt>
                <c:pt idx="6552">
                  <c:v>0.95032456929419018</c:v>
                </c:pt>
                <c:pt idx="6553">
                  <c:v>0.95032456929419018</c:v>
                </c:pt>
                <c:pt idx="6554">
                  <c:v>0.95032456929419018</c:v>
                </c:pt>
                <c:pt idx="6555">
                  <c:v>0.9503580304290592</c:v>
                </c:pt>
                <c:pt idx="6556">
                  <c:v>0.9503580304290592</c:v>
                </c:pt>
                <c:pt idx="6557">
                  <c:v>0.95040265578658989</c:v>
                </c:pt>
                <c:pt idx="6558">
                  <c:v>0.95032457735611453</c:v>
                </c:pt>
                <c:pt idx="6559">
                  <c:v>0.95029111779462494</c:v>
                </c:pt>
                <c:pt idx="6560">
                  <c:v>0.95022420339255176</c:v>
                </c:pt>
                <c:pt idx="6561">
                  <c:v>0.95022420339255176</c:v>
                </c:pt>
                <c:pt idx="6562">
                  <c:v>0.95032457735611453</c:v>
                </c:pt>
                <c:pt idx="6563">
                  <c:v>0.95029110973307995</c:v>
                </c:pt>
                <c:pt idx="6564">
                  <c:v>0.95035874955447497</c:v>
                </c:pt>
                <c:pt idx="6565">
                  <c:v>0.95035874955447497</c:v>
                </c:pt>
                <c:pt idx="6566">
                  <c:v>0.95032528838578367</c:v>
                </c:pt>
                <c:pt idx="6567">
                  <c:v>0.95032528838578367</c:v>
                </c:pt>
                <c:pt idx="6568">
                  <c:v>0.95032492883989617</c:v>
                </c:pt>
                <c:pt idx="6569">
                  <c:v>0.9502576517456357</c:v>
                </c:pt>
                <c:pt idx="6570">
                  <c:v>0.9502576517456357</c:v>
                </c:pt>
                <c:pt idx="6571">
                  <c:v>0.95029110973307995</c:v>
                </c:pt>
                <c:pt idx="6572">
                  <c:v>0.95032457735611453</c:v>
                </c:pt>
                <c:pt idx="6573">
                  <c:v>0.95029110973307995</c:v>
                </c:pt>
                <c:pt idx="6574">
                  <c:v>0.95029110973307995</c:v>
                </c:pt>
                <c:pt idx="6575">
                  <c:v>0.95035838999167632</c:v>
                </c:pt>
                <c:pt idx="6576">
                  <c:v>0.95035874149216326</c:v>
                </c:pt>
                <c:pt idx="6577">
                  <c:v>0.9504260281472422</c:v>
                </c:pt>
                <c:pt idx="6578">
                  <c:v>0.95053758729257887</c:v>
                </c:pt>
                <c:pt idx="6579">
                  <c:v>0.95057105844711232</c:v>
                </c:pt>
                <c:pt idx="6580">
                  <c:v>0.95057105844711232</c:v>
                </c:pt>
                <c:pt idx="6581">
                  <c:v>0.95045949405430685</c:v>
                </c:pt>
                <c:pt idx="6582">
                  <c:v>0.95049296153550433</c:v>
                </c:pt>
                <c:pt idx="6583">
                  <c:v>0.95049296153550433</c:v>
                </c:pt>
                <c:pt idx="6584">
                  <c:v>0.95050375807612408</c:v>
                </c:pt>
                <c:pt idx="6585">
                  <c:v>0.95039220423432869</c:v>
                </c:pt>
                <c:pt idx="6586">
                  <c:v>0.95047029815068595</c:v>
                </c:pt>
                <c:pt idx="6587">
                  <c:v>0.95046993853150963</c:v>
                </c:pt>
                <c:pt idx="6588">
                  <c:v>0.95042567661351085</c:v>
                </c:pt>
                <c:pt idx="6589">
                  <c:v>0.95035874955447497</c:v>
                </c:pt>
                <c:pt idx="6590">
                  <c:v>0.95045913444059094</c:v>
                </c:pt>
                <c:pt idx="6591">
                  <c:v>0.9505707068417214</c:v>
                </c:pt>
                <c:pt idx="6592">
                  <c:v>0.9505707068417214</c:v>
                </c:pt>
                <c:pt idx="6593">
                  <c:v>0.95060417955415755</c:v>
                </c:pt>
                <c:pt idx="6594">
                  <c:v>0.95039185271730897</c:v>
                </c:pt>
                <c:pt idx="6595">
                  <c:v>0.95053723570372606</c:v>
                </c:pt>
                <c:pt idx="6596">
                  <c:v>0.95043611253111382</c:v>
                </c:pt>
                <c:pt idx="6597">
                  <c:v>0.95043611253111382</c:v>
                </c:pt>
                <c:pt idx="6598">
                  <c:v>0.9504026477237808</c:v>
                </c:pt>
                <c:pt idx="6599">
                  <c:v>0.95043612059430227</c:v>
                </c:pt>
                <c:pt idx="6600">
                  <c:v>0.95039185271730897</c:v>
                </c:pt>
                <c:pt idx="6601">
                  <c:v>0.95042567661351085</c:v>
                </c:pt>
                <c:pt idx="6602">
                  <c:v>0.95049296153550433</c:v>
                </c:pt>
                <c:pt idx="6603">
                  <c:v>0.95053758729257887</c:v>
                </c:pt>
                <c:pt idx="6604">
                  <c:v>0.95057105844711232</c:v>
                </c:pt>
                <c:pt idx="6605">
                  <c:v>0.95050435209403339</c:v>
                </c:pt>
                <c:pt idx="6606">
                  <c:v>0.95047088407708058</c:v>
                </c:pt>
                <c:pt idx="6607">
                  <c:v>0.95047088407708058</c:v>
                </c:pt>
                <c:pt idx="6608">
                  <c:v>0.95045949405430685</c:v>
                </c:pt>
                <c:pt idx="6609">
                  <c:v>0.95035874149216326</c:v>
                </c:pt>
                <c:pt idx="6610">
                  <c:v>0.95039220423432869</c:v>
                </c:pt>
                <c:pt idx="6611">
                  <c:v>0.95039220423432869</c:v>
                </c:pt>
                <c:pt idx="6612">
                  <c:v>0.95039185271730897</c:v>
                </c:pt>
                <c:pt idx="6613">
                  <c:v>0.95035874955447497</c:v>
                </c:pt>
                <c:pt idx="6614">
                  <c:v>0.95050375807612408</c:v>
                </c:pt>
                <c:pt idx="6615">
                  <c:v>0.95049296153550433</c:v>
                </c:pt>
                <c:pt idx="6616">
                  <c:v>0.95053758729257887</c:v>
                </c:pt>
                <c:pt idx="6617">
                  <c:v>0.95049296153550433</c:v>
                </c:pt>
                <c:pt idx="6618">
                  <c:v>0.95049296153550433</c:v>
                </c:pt>
                <c:pt idx="6619">
                  <c:v>0.95045949405430685</c:v>
                </c:pt>
                <c:pt idx="6620">
                  <c:v>0.95045913444059094</c:v>
                </c:pt>
                <c:pt idx="6621">
                  <c:v>0.95039221229701987</c:v>
                </c:pt>
                <c:pt idx="6622">
                  <c:v>0.95042567661351085</c:v>
                </c:pt>
                <c:pt idx="6623">
                  <c:v>0.9504026477237808</c:v>
                </c:pt>
                <c:pt idx="6624">
                  <c:v>0.95039185271730897</c:v>
                </c:pt>
                <c:pt idx="6625">
                  <c:v>0.95042567661351085</c:v>
                </c:pt>
                <c:pt idx="6626">
                  <c:v>0.95045913444059094</c:v>
                </c:pt>
                <c:pt idx="6627">
                  <c:v>0.95039220423432869</c:v>
                </c:pt>
                <c:pt idx="6628">
                  <c:v>0.95050375807612408</c:v>
                </c:pt>
                <c:pt idx="6629">
                  <c:v>0.95053722763939219</c:v>
                </c:pt>
                <c:pt idx="6630">
                  <c:v>0.95045949405430685</c:v>
                </c:pt>
                <c:pt idx="6631">
                  <c:v>0.95053758729257887</c:v>
                </c:pt>
                <c:pt idx="6632">
                  <c:v>0.95050375807612408</c:v>
                </c:pt>
                <c:pt idx="6633">
                  <c:v>0.95042567661351085</c:v>
                </c:pt>
                <c:pt idx="6634">
                  <c:v>0.95039221229701987</c:v>
                </c:pt>
                <c:pt idx="6635">
                  <c:v>0.95050376614007837</c:v>
                </c:pt>
                <c:pt idx="6636">
                  <c:v>0.95043647213319449</c:v>
                </c:pt>
                <c:pt idx="6637">
                  <c:v>0.95047029815068595</c:v>
                </c:pt>
                <c:pt idx="6638">
                  <c:v>0.95042567661351085</c:v>
                </c:pt>
                <c:pt idx="6639">
                  <c:v>0.95045913444059094</c:v>
                </c:pt>
                <c:pt idx="6640">
                  <c:v>0.95060417955415755</c:v>
                </c:pt>
                <c:pt idx="6641">
                  <c:v>0.95045913444059094</c:v>
                </c:pt>
                <c:pt idx="6642">
                  <c:v>0.95057069877700839</c:v>
                </c:pt>
                <c:pt idx="6643">
                  <c:v>0.95042567661351085</c:v>
                </c:pt>
                <c:pt idx="6644">
                  <c:v>0.9505707068417214</c:v>
                </c:pt>
                <c:pt idx="6645">
                  <c:v>0.95050340650398668</c:v>
                </c:pt>
                <c:pt idx="6646">
                  <c:v>0.95060381986731313</c:v>
                </c:pt>
                <c:pt idx="6647">
                  <c:v>0.95046993853150963</c:v>
                </c:pt>
                <c:pt idx="6648">
                  <c:v>0.95050304686807618</c:v>
                </c:pt>
                <c:pt idx="6649">
                  <c:v>0.95046957891251493</c:v>
                </c:pt>
                <c:pt idx="6650">
                  <c:v>0.95039185271730897</c:v>
                </c:pt>
                <c:pt idx="6651">
                  <c:v>0.95042566855044042</c:v>
                </c:pt>
                <c:pt idx="6652">
                  <c:v>0.95060453117608767</c:v>
                </c:pt>
                <c:pt idx="6653">
                  <c:v>0.95053782168524303</c:v>
                </c:pt>
                <c:pt idx="6654">
                  <c:v>0.95060453117608767</c:v>
                </c:pt>
                <c:pt idx="6655">
                  <c:v>0.95053782168524303</c:v>
                </c:pt>
                <c:pt idx="6656">
                  <c:v>0.95053758729257887</c:v>
                </c:pt>
                <c:pt idx="6657">
                  <c:v>0.95057105844711232</c:v>
                </c:pt>
                <c:pt idx="6658">
                  <c:v>0.95045913444059094</c:v>
                </c:pt>
                <c:pt idx="6659">
                  <c:v>0.95042567661351085</c:v>
                </c:pt>
                <c:pt idx="6660">
                  <c:v>0.95047029815068595</c:v>
                </c:pt>
                <c:pt idx="6661">
                  <c:v>0.95047029815068595</c:v>
                </c:pt>
                <c:pt idx="6662">
                  <c:v>0.95043647213319449</c:v>
                </c:pt>
                <c:pt idx="6663">
                  <c:v>0.95042567661351085</c:v>
                </c:pt>
                <c:pt idx="6664">
                  <c:v>0.95047029815068595</c:v>
                </c:pt>
                <c:pt idx="6665">
                  <c:v>0.95063800547959743</c:v>
                </c:pt>
                <c:pt idx="6666">
                  <c:v>0.9507167125066962</c:v>
                </c:pt>
                <c:pt idx="6667">
                  <c:v>0.95060584465331643</c:v>
                </c:pt>
                <c:pt idx="6668">
                  <c:v>0.95060584465331643</c:v>
                </c:pt>
                <c:pt idx="6669">
                  <c:v>0.95063931901861176</c:v>
                </c:pt>
                <c:pt idx="6670">
                  <c:v>0.95063931901861176</c:v>
                </c:pt>
                <c:pt idx="6671">
                  <c:v>0.95060548496563047</c:v>
                </c:pt>
                <c:pt idx="6672">
                  <c:v>0.95050471173060314</c:v>
                </c:pt>
                <c:pt idx="6673">
                  <c:v>0.95050471173060314</c:v>
                </c:pt>
                <c:pt idx="6674">
                  <c:v>0.95047088407708058</c:v>
                </c:pt>
                <c:pt idx="6675">
                  <c:v>0.95053782168524303</c:v>
                </c:pt>
                <c:pt idx="6676">
                  <c:v>0.95053758729257887</c:v>
                </c:pt>
                <c:pt idx="6677">
                  <c:v>0.95053722763939219</c:v>
                </c:pt>
                <c:pt idx="6678">
                  <c:v>0.95050375807612408</c:v>
                </c:pt>
                <c:pt idx="6679">
                  <c:v>0.95063764577565535</c:v>
                </c:pt>
                <c:pt idx="6680">
                  <c:v>0.95067112163687173</c:v>
                </c:pt>
                <c:pt idx="6681">
                  <c:v>0.95068287477415858</c:v>
                </c:pt>
                <c:pt idx="6682">
                  <c:v>0.95078367324279256</c:v>
                </c:pt>
                <c:pt idx="6683">
                  <c:v>0.95071707225060298</c:v>
                </c:pt>
                <c:pt idx="6684">
                  <c:v>0.95068359422794735</c:v>
                </c:pt>
                <c:pt idx="6685">
                  <c:v>0.95068359422794735</c:v>
                </c:pt>
                <c:pt idx="6686">
                  <c:v>0.95068323450096193</c:v>
                </c:pt>
                <c:pt idx="6687">
                  <c:v>0.95078367324279256</c:v>
                </c:pt>
                <c:pt idx="6688">
                  <c:v>0.95078331346522116</c:v>
                </c:pt>
                <c:pt idx="6689">
                  <c:v>0.95074983232662724</c:v>
                </c:pt>
                <c:pt idx="6690">
                  <c:v>0.95067148135773416</c:v>
                </c:pt>
                <c:pt idx="6691">
                  <c:v>0.95045913444059094</c:v>
                </c:pt>
                <c:pt idx="6692">
                  <c:v>0.95050375807612408</c:v>
                </c:pt>
                <c:pt idx="6693">
                  <c:v>0.95049296153550433</c:v>
                </c:pt>
                <c:pt idx="6694">
                  <c:v>0.95057105844711232</c:v>
                </c:pt>
                <c:pt idx="6695">
                  <c:v>0.95053782168524303</c:v>
                </c:pt>
                <c:pt idx="6696">
                  <c:v>0.95053818133872925</c:v>
                </c:pt>
                <c:pt idx="6697">
                  <c:v>0.95060548496563047</c:v>
                </c:pt>
                <c:pt idx="6698">
                  <c:v>0.95057201219179188</c:v>
                </c:pt>
                <c:pt idx="6699">
                  <c:v>0.95060548496563047</c:v>
                </c:pt>
                <c:pt idx="6700">
                  <c:v>0.95068323450096193</c:v>
                </c:pt>
                <c:pt idx="6701">
                  <c:v>0.95061628321365854</c:v>
                </c:pt>
                <c:pt idx="6702">
                  <c:v>0.95061628321365854</c:v>
                </c:pt>
                <c:pt idx="6703">
                  <c:v>0.95053782168524303</c:v>
                </c:pt>
                <c:pt idx="6704">
                  <c:v>0.95045949405430685</c:v>
                </c:pt>
                <c:pt idx="6705">
                  <c:v>0.95045949405430685</c:v>
                </c:pt>
                <c:pt idx="6706">
                  <c:v>0.95039221229701987</c:v>
                </c:pt>
                <c:pt idx="6707">
                  <c:v>0.95045913444059094</c:v>
                </c:pt>
                <c:pt idx="6708">
                  <c:v>0.95049296153550433</c:v>
                </c:pt>
                <c:pt idx="6709">
                  <c:v>0.95061628321365854</c:v>
                </c:pt>
                <c:pt idx="6710">
                  <c:v>0.95050507136735518</c:v>
                </c:pt>
                <c:pt idx="6711">
                  <c:v>0.95060548496563047</c:v>
                </c:pt>
                <c:pt idx="6712">
                  <c:v>0.95065011778004471</c:v>
                </c:pt>
                <c:pt idx="6713">
                  <c:v>0.95065011778004471</c:v>
                </c:pt>
                <c:pt idx="6714">
                  <c:v>0.95053818133872925</c:v>
                </c:pt>
                <c:pt idx="6715">
                  <c:v>0.95053818133872925</c:v>
                </c:pt>
                <c:pt idx="6716">
                  <c:v>0.95053818133872925</c:v>
                </c:pt>
                <c:pt idx="6717">
                  <c:v>0.95045913444059094</c:v>
                </c:pt>
                <c:pt idx="6718">
                  <c:v>0.95042567661351085</c:v>
                </c:pt>
                <c:pt idx="6719">
                  <c:v>0.95042567661351085</c:v>
                </c:pt>
                <c:pt idx="6720">
                  <c:v>0.95042567661351085</c:v>
                </c:pt>
                <c:pt idx="6721">
                  <c:v>0.95039220423432869</c:v>
                </c:pt>
                <c:pt idx="6722">
                  <c:v>0.9504260281472422</c:v>
                </c:pt>
                <c:pt idx="6723">
                  <c:v>0.95050471173060314</c:v>
                </c:pt>
                <c:pt idx="6724">
                  <c:v>0.95063931901861176</c:v>
                </c:pt>
                <c:pt idx="6725">
                  <c:v>0.95075126330354998</c:v>
                </c:pt>
                <c:pt idx="6726">
                  <c:v>0.95075090354236058</c:v>
                </c:pt>
                <c:pt idx="6727">
                  <c:v>0.95081786749536434</c:v>
                </c:pt>
                <c:pt idx="6728">
                  <c:v>0.95071707225060298</c:v>
                </c:pt>
                <c:pt idx="6729">
                  <c:v>0.95078367324279256</c:v>
                </c:pt>
                <c:pt idx="6730">
                  <c:v>0.95065011778004471</c:v>
                </c:pt>
                <c:pt idx="6731">
                  <c:v>0.95071635276297073</c:v>
                </c:pt>
                <c:pt idx="6732">
                  <c:v>0.95053758729257887</c:v>
                </c:pt>
                <c:pt idx="6733">
                  <c:v>0.95042566855044042</c:v>
                </c:pt>
                <c:pt idx="6734">
                  <c:v>0.95042566855044042</c:v>
                </c:pt>
                <c:pt idx="6735">
                  <c:v>0.95032528838578367</c:v>
                </c:pt>
                <c:pt idx="6736">
                  <c:v>0.95042566855044042</c:v>
                </c:pt>
                <c:pt idx="6737">
                  <c:v>0.95063764577565535</c:v>
                </c:pt>
                <c:pt idx="6738">
                  <c:v>0.95058245025585986</c:v>
                </c:pt>
                <c:pt idx="6739">
                  <c:v>0.95064975806998031</c:v>
                </c:pt>
                <c:pt idx="6740">
                  <c:v>0.9506058365882053</c:v>
                </c:pt>
                <c:pt idx="6741">
                  <c:v>0.95078510428775476</c:v>
                </c:pt>
                <c:pt idx="6742">
                  <c:v>0.95085206339071571</c:v>
                </c:pt>
                <c:pt idx="6743">
                  <c:v>0.95089731408562395</c:v>
                </c:pt>
                <c:pt idx="6744">
                  <c:v>0.95086382758435528</c:v>
                </c:pt>
                <c:pt idx="6745">
                  <c:v>0.95074046300730175</c:v>
                </c:pt>
                <c:pt idx="6746">
                  <c:v>0.95070697581811248</c:v>
                </c:pt>
                <c:pt idx="6747">
                  <c:v>0.95063967065790445</c:v>
                </c:pt>
                <c:pt idx="6748">
                  <c:v>0.95075090354236058</c:v>
                </c:pt>
                <c:pt idx="6749">
                  <c:v>0.95071707225060298</c:v>
                </c:pt>
                <c:pt idx="6750">
                  <c:v>0.9507167125066962</c:v>
                </c:pt>
                <c:pt idx="6751">
                  <c:v>0.95050435209403339</c:v>
                </c:pt>
                <c:pt idx="6752">
                  <c:v>0.95047088407708058</c:v>
                </c:pt>
                <c:pt idx="6753">
                  <c:v>0.95057105844711232</c:v>
                </c:pt>
                <c:pt idx="6754">
                  <c:v>0.95047088407708058</c:v>
                </c:pt>
                <c:pt idx="6755">
                  <c:v>0.95050435209403339</c:v>
                </c:pt>
                <c:pt idx="6756">
                  <c:v>0.95047124369673475</c:v>
                </c:pt>
                <c:pt idx="6757">
                  <c:v>0.95047124369673475</c:v>
                </c:pt>
                <c:pt idx="6758">
                  <c:v>0.95050471173060314</c:v>
                </c:pt>
                <c:pt idx="6759">
                  <c:v>0.95053782168524303</c:v>
                </c:pt>
                <c:pt idx="6760">
                  <c:v>0.95047088407708058</c:v>
                </c:pt>
                <c:pt idx="6761">
                  <c:v>0.95049296153550433</c:v>
                </c:pt>
                <c:pt idx="6762">
                  <c:v>0.95045913444059094</c:v>
                </c:pt>
                <c:pt idx="6763">
                  <c:v>0.95045913444059094</c:v>
                </c:pt>
                <c:pt idx="6764">
                  <c:v>0.95039256381421733</c:v>
                </c:pt>
                <c:pt idx="6765">
                  <c:v>0.95042566855044042</c:v>
                </c:pt>
                <c:pt idx="6766">
                  <c:v>0.9504260281472422</c:v>
                </c:pt>
                <c:pt idx="6767">
                  <c:v>0.95068323450096193</c:v>
                </c:pt>
                <c:pt idx="6768">
                  <c:v>0.95081787556287956</c:v>
                </c:pt>
                <c:pt idx="6769">
                  <c:v>0.95078474450945938</c:v>
                </c:pt>
                <c:pt idx="6770">
                  <c:v>0.95078510428775476</c:v>
                </c:pt>
                <c:pt idx="6771">
                  <c:v>0.95081857901809996</c:v>
                </c:pt>
                <c:pt idx="6772">
                  <c:v>0.95070698388437058</c:v>
                </c:pt>
                <c:pt idx="6773">
                  <c:v>0.95070662414556273</c:v>
                </c:pt>
                <c:pt idx="6774">
                  <c:v>0.95085135183450786</c:v>
                </c:pt>
                <c:pt idx="6775">
                  <c:v>0.95068395395511396</c:v>
                </c:pt>
                <c:pt idx="6776">
                  <c:v>0.95065011778004471</c:v>
                </c:pt>
                <c:pt idx="6777">
                  <c:v>0.95068359422794735</c:v>
                </c:pt>
                <c:pt idx="6778">
                  <c:v>0.9507167125066962</c:v>
                </c:pt>
                <c:pt idx="6779">
                  <c:v>0.95071707225060298</c:v>
                </c:pt>
                <c:pt idx="6780">
                  <c:v>0.95081715597334038</c:v>
                </c:pt>
                <c:pt idx="6781">
                  <c:v>0.95075019208727518</c:v>
                </c:pt>
                <c:pt idx="6782">
                  <c:v>0.95075019208727518</c:v>
                </c:pt>
                <c:pt idx="6783">
                  <c:v>0.95075019208727518</c:v>
                </c:pt>
                <c:pt idx="6784">
                  <c:v>0.95078403302054626</c:v>
                </c:pt>
                <c:pt idx="6785">
                  <c:v>0.95081751576801898</c:v>
                </c:pt>
                <c:pt idx="6786">
                  <c:v>0.95078367324279256</c:v>
                </c:pt>
                <c:pt idx="6787">
                  <c:v>0.9507167125066962</c:v>
                </c:pt>
                <c:pt idx="6788">
                  <c:v>0.95053782168524303</c:v>
                </c:pt>
                <c:pt idx="6789">
                  <c:v>0.95047088407708058</c:v>
                </c:pt>
                <c:pt idx="6790">
                  <c:v>0.95039256381421733</c:v>
                </c:pt>
                <c:pt idx="6791">
                  <c:v>0.95039220423432869</c:v>
                </c:pt>
                <c:pt idx="6792">
                  <c:v>0.95039220423432869</c:v>
                </c:pt>
                <c:pt idx="6793">
                  <c:v>0.95045949405430685</c:v>
                </c:pt>
                <c:pt idx="6794">
                  <c:v>0.95050375807612408</c:v>
                </c:pt>
                <c:pt idx="6795">
                  <c:v>0.95047088407708058</c:v>
                </c:pt>
                <c:pt idx="6796">
                  <c:v>0.95050471173060314</c:v>
                </c:pt>
                <c:pt idx="6797">
                  <c:v>0.95053854099239776</c:v>
                </c:pt>
                <c:pt idx="6798">
                  <c:v>0.95050507136735518</c:v>
                </c:pt>
                <c:pt idx="6799">
                  <c:v>0.95057165252120601</c:v>
                </c:pt>
                <c:pt idx="6800">
                  <c:v>0.95061628321365854</c:v>
                </c:pt>
                <c:pt idx="6801">
                  <c:v>0.95047088407708058</c:v>
                </c:pt>
                <c:pt idx="6802">
                  <c:v>0.95043741763429179</c:v>
                </c:pt>
                <c:pt idx="6803">
                  <c:v>0.95047088407708058</c:v>
                </c:pt>
                <c:pt idx="6804">
                  <c:v>0.9504260281472422</c:v>
                </c:pt>
                <c:pt idx="6805">
                  <c:v>0.9504260281472422</c:v>
                </c:pt>
                <c:pt idx="6806">
                  <c:v>0.95049296153550433</c:v>
                </c:pt>
                <c:pt idx="6807">
                  <c:v>0.95053758729257887</c:v>
                </c:pt>
                <c:pt idx="6808">
                  <c:v>0.95071635276297073</c:v>
                </c:pt>
                <c:pt idx="6809">
                  <c:v>0.95081715597334038</c:v>
                </c:pt>
                <c:pt idx="6810">
                  <c:v>0.95081787556287956</c:v>
                </c:pt>
                <c:pt idx="6811">
                  <c:v>0.95085135990240277</c:v>
                </c:pt>
                <c:pt idx="6812">
                  <c:v>0.95078438473134608</c:v>
                </c:pt>
                <c:pt idx="6813">
                  <c:v>0.95088484581714428</c:v>
                </c:pt>
                <c:pt idx="6814">
                  <c:v>0.95075091160911673</c:v>
                </c:pt>
                <c:pt idx="6815">
                  <c:v>0.95068395395511396</c:v>
                </c:pt>
                <c:pt idx="6816">
                  <c:v>0.95060548496563047</c:v>
                </c:pt>
                <c:pt idx="6817">
                  <c:v>0.9506159235206959</c:v>
                </c:pt>
                <c:pt idx="6818">
                  <c:v>0.95070495881059081</c:v>
                </c:pt>
                <c:pt idx="6819">
                  <c:v>0.95073807808355359</c:v>
                </c:pt>
                <c:pt idx="6820">
                  <c:v>0.95067148135773416</c:v>
                </c:pt>
                <c:pt idx="6821">
                  <c:v>0.95060453117608767</c:v>
                </c:pt>
                <c:pt idx="6822">
                  <c:v>0.95057105844711232</c:v>
                </c:pt>
                <c:pt idx="6823">
                  <c:v>0.95063800547959743</c:v>
                </c:pt>
                <c:pt idx="6824">
                  <c:v>0.95067148135773416</c:v>
                </c:pt>
                <c:pt idx="6825">
                  <c:v>0.95063800547959743</c:v>
                </c:pt>
                <c:pt idx="6826">
                  <c:v>0.95035910105513943</c:v>
                </c:pt>
                <c:pt idx="6827">
                  <c:v>0.95045913444059094</c:v>
                </c:pt>
                <c:pt idx="6828">
                  <c:v>0.95035874149216326</c:v>
                </c:pt>
                <c:pt idx="6829">
                  <c:v>0.95035910105513943</c:v>
                </c:pt>
                <c:pt idx="6830">
                  <c:v>0.95053890064624758</c:v>
                </c:pt>
                <c:pt idx="6831">
                  <c:v>0.95067314661437141</c:v>
                </c:pt>
                <c:pt idx="6832">
                  <c:v>0.95043741763429179</c:v>
                </c:pt>
                <c:pt idx="6833">
                  <c:v>0.9505723637978275</c:v>
                </c:pt>
                <c:pt idx="6834">
                  <c:v>0.95057272346877264</c:v>
                </c:pt>
                <c:pt idx="6835">
                  <c:v>0.95060584465331643</c:v>
                </c:pt>
                <c:pt idx="6836">
                  <c:v>0.95053854099239776</c:v>
                </c:pt>
                <c:pt idx="6837">
                  <c:v>0.95050471173060314</c:v>
                </c:pt>
                <c:pt idx="6838">
                  <c:v>0.95053854099239776</c:v>
                </c:pt>
                <c:pt idx="6839">
                  <c:v>0.95078510428775476</c:v>
                </c:pt>
                <c:pt idx="6840">
                  <c:v>0.95061628321365854</c:v>
                </c:pt>
                <c:pt idx="6841">
                  <c:v>0.95053758729257887</c:v>
                </c:pt>
                <c:pt idx="6842">
                  <c:v>0.95039256381421733</c:v>
                </c:pt>
                <c:pt idx="6843">
                  <c:v>0.95091904493036306</c:v>
                </c:pt>
                <c:pt idx="6844">
                  <c:v>0.95102960975040374</c:v>
                </c:pt>
                <c:pt idx="6845">
                  <c:v>0.95053818133872925</c:v>
                </c:pt>
                <c:pt idx="6846">
                  <c:v>0.95063931901861176</c:v>
                </c:pt>
                <c:pt idx="6847">
                  <c:v>0.95085206339071571</c:v>
                </c:pt>
                <c:pt idx="6848">
                  <c:v>0.95070698388437058</c:v>
                </c:pt>
                <c:pt idx="6849">
                  <c:v>0.95063931095312093</c:v>
                </c:pt>
                <c:pt idx="6850">
                  <c:v>0.95068359422794735</c:v>
                </c:pt>
                <c:pt idx="6851">
                  <c:v>0.95068395395511396</c:v>
                </c:pt>
                <c:pt idx="6852">
                  <c:v>0.9506159235206959</c:v>
                </c:pt>
                <c:pt idx="6853">
                  <c:v>0.95068395395511396</c:v>
                </c:pt>
                <c:pt idx="6854">
                  <c:v>0.95060584465331643</c:v>
                </c:pt>
                <c:pt idx="6855">
                  <c:v>0.95081858708562283</c:v>
                </c:pt>
                <c:pt idx="6856">
                  <c:v>0.95078438473134608</c:v>
                </c:pt>
                <c:pt idx="6857">
                  <c:v>0.95089731408562395</c:v>
                </c:pt>
                <c:pt idx="6858">
                  <c:v>0.95089731408562395</c:v>
                </c:pt>
                <c:pt idx="6859">
                  <c:v>0.95096262587636504</c:v>
                </c:pt>
                <c:pt idx="6860">
                  <c:v>0.95081857901809996</c:v>
                </c:pt>
                <c:pt idx="6861">
                  <c:v>0.95091903686170132</c:v>
                </c:pt>
                <c:pt idx="6862">
                  <c:v>0.95085206339071571</c:v>
                </c:pt>
                <c:pt idx="6863">
                  <c:v>0.95089731408562395</c:v>
                </c:pt>
                <c:pt idx="6864">
                  <c:v>0.95095253402929791</c:v>
                </c:pt>
                <c:pt idx="6865">
                  <c:v>0.95106477022401037</c:v>
                </c:pt>
                <c:pt idx="6866">
                  <c:v>0.95096428374511732</c:v>
                </c:pt>
                <c:pt idx="6867">
                  <c:v>0.95089731408562395</c:v>
                </c:pt>
                <c:pt idx="6868">
                  <c:v>0.95098602470373139</c:v>
                </c:pt>
                <c:pt idx="6869">
                  <c:v>0.95068359422794735</c:v>
                </c:pt>
                <c:pt idx="6870">
                  <c:v>0.95070662414556273</c:v>
                </c:pt>
                <c:pt idx="6871">
                  <c:v>0.95075090354236058</c:v>
                </c:pt>
                <c:pt idx="6872">
                  <c:v>0.95070698388437058</c:v>
                </c:pt>
                <c:pt idx="6873">
                  <c:v>0.95065011778004471</c:v>
                </c:pt>
                <c:pt idx="6874">
                  <c:v>0.95099777497232174</c:v>
                </c:pt>
                <c:pt idx="6875">
                  <c:v>0.95085135183450786</c:v>
                </c:pt>
                <c:pt idx="6876">
                  <c:v>0.95071742392831515</c:v>
                </c:pt>
                <c:pt idx="6877">
                  <c:v>0.95085207145861828</c:v>
                </c:pt>
                <c:pt idx="6878">
                  <c:v>0.95089731408562395</c:v>
                </c:pt>
                <c:pt idx="6879">
                  <c:v>0.95099813485830331</c:v>
                </c:pt>
                <c:pt idx="6880">
                  <c:v>0.95091903686170132</c:v>
                </c:pt>
                <c:pt idx="6881">
                  <c:v>0.95091904493036306</c:v>
                </c:pt>
                <c:pt idx="6882">
                  <c:v>0.95078438473134608</c:v>
                </c:pt>
                <c:pt idx="6883">
                  <c:v>0.95098601663431059</c:v>
                </c:pt>
                <c:pt idx="6884">
                  <c:v>0.9510976635942836</c:v>
                </c:pt>
                <c:pt idx="6885">
                  <c:v>0.95103126777515068</c:v>
                </c:pt>
                <c:pt idx="6886">
                  <c:v>0.95091903686170132</c:v>
                </c:pt>
                <c:pt idx="6887">
                  <c:v>0.95116466017485235</c:v>
                </c:pt>
                <c:pt idx="6888">
                  <c:v>0.95113116916763685</c:v>
                </c:pt>
                <c:pt idx="6889">
                  <c:v>0.95116597468604103</c:v>
                </c:pt>
                <c:pt idx="6890">
                  <c:v>0.95141239532765098</c:v>
                </c:pt>
                <c:pt idx="6891">
                  <c:v>0.95117642146355152</c:v>
                </c:pt>
                <c:pt idx="6892">
                  <c:v>0.95106477022401037</c:v>
                </c:pt>
                <c:pt idx="6893">
                  <c:v>0.951198529131705</c:v>
                </c:pt>
                <c:pt idx="6894">
                  <c:v>0.95124378546538124</c:v>
                </c:pt>
                <c:pt idx="6895">
                  <c:v>0.95127764986984997</c:v>
                </c:pt>
                <c:pt idx="6896">
                  <c:v>0.95113175563830998</c:v>
                </c:pt>
                <c:pt idx="6897">
                  <c:v>0.95127728984256232</c:v>
                </c:pt>
                <c:pt idx="6898">
                  <c:v>0.95137888459386954</c:v>
                </c:pt>
                <c:pt idx="6899">
                  <c:v>0.95134537543676856</c:v>
                </c:pt>
                <c:pt idx="6900">
                  <c:v>0.95137781267630228</c:v>
                </c:pt>
                <c:pt idx="6901">
                  <c:v>0.95123333769953811</c:v>
                </c:pt>
                <c:pt idx="6902">
                  <c:v>0.95121028266450647</c:v>
                </c:pt>
                <c:pt idx="6903">
                  <c:v>0.95169171301383526</c:v>
                </c:pt>
                <c:pt idx="6904">
                  <c:v>0.95127764986984997</c:v>
                </c:pt>
                <c:pt idx="6905">
                  <c:v>0.95121028266450647</c:v>
                </c:pt>
                <c:pt idx="6906">
                  <c:v>0.95124342545521401</c:v>
                </c:pt>
                <c:pt idx="6907">
                  <c:v>0.95113116109657114</c:v>
                </c:pt>
                <c:pt idx="6908">
                  <c:v>0.9510976635942836</c:v>
                </c:pt>
                <c:pt idx="6909">
                  <c:v>0.95119983539020347</c:v>
                </c:pt>
                <c:pt idx="6910">
                  <c:v>0.95145767357270061</c:v>
                </c:pt>
                <c:pt idx="6911">
                  <c:v>0.95141204354993403</c:v>
                </c:pt>
                <c:pt idx="6912">
                  <c:v>0.95127692981545686</c:v>
                </c:pt>
                <c:pt idx="6913">
                  <c:v>0.95127764986984997</c:v>
                </c:pt>
                <c:pt idx="6914">
                  <c:v>0.95126683351254515</c:v>
                </c:pt>
                <c:pt idx="6915">
                  <c:v>0.95131115584036929</c:v>
                </c:pt>
                <c:pt idx="6916">
                  <c:v>0.95109826617874527</c:v>
                </c:pt>
                <c:pt idx="6917">
                  <c:v>0.9514241607085473</c:v>
                </c:pt>
                <c:pt idx="6918">
                  <c:v>0.95126683351254515</c:v>
                </c:pt>
                <c:pt idx="6919">
                  <c:v>0.95162598219895111</c:v>
                </c:pt>
                <c:pt idx="6920">
                  <c:v>0.95137888459386954</c:v>
                </c:pt>
                <c:pt idx="6921">
                  <c:v>0.95131115584036929</c:v>
                </c:pt>
                <c:pt idx="6922">
                  <c:v>0.95151329737991452</c:v>
                </c:pt>
                <c:pt idx="6923">
                  <c:v>0.95161421348407005</c:v>
                </c:pt>
                <c:pt idx="6924">
                  <c:v>0.95173736927660535</c:v>
                </c:pt>
                <c:pt idx="6925">
                  <c:v>0.95134537543676856</c:v>
                </c:pt>
                <c:pt idx="6926">
                  <c:v>0.95123333769953811</c:v>
                </c:pt>
                <c:pt idx="6927">
                  <c:v>0.95144626775074359</c:v>
                </c:pt>
                <c:pt idx="6928">
                  <c:v>0.95147978189857685</c:v>
                </c:pt>
                <c:pt idx="6929">
                  <c:v>0.95151329737991452</c:v>
                </c:pt>
                <c:pt idx="6930">
                  <c:v>0.95151293723348684</c:v>
                </c:pt>
                <c:pt idx="6931">
                  <c:v>0.95144591595629635</c:v>
                </c:pt>
                <c:pt idx="6932">
                  <c:v>0.95137924467252111</c:v>
                </c:pt>
                <c:pt idx="6933">
                  <c:v>0.95155858179624997</c:v>
                </c:pt>
                <c:pt idx="6934">
                  <c:v>0.95155858179624997</c:v>
                </c:pt>
                <c:pt idx="6935">
                  <c:v>0.95159209290921221</c:v>
                </c:pt>
                <c:pt idx="6936">
                  <c:v>0.95151365752652484</c:v>
                </c:pt>
                <c:pt idx="6937">
                  <c:v>0.95161385328661718</c:v>
                </c:pt>
                <c:pt idx="6938">
                  <c:v>0.95155858203974475</c:v>
                </c:pt>
                <c:pt idx="6939">
                  <c:v>0.95155858203974475</c:v>
                </c:pt>
                <c:pt idx="6940">
                  <c:v>0.95159246141546472</c:v>
                </c:pt>
                <c:pt idx="6941">
                  <c:v>0.95159245309566287</c:v>
                </c:pt>
                <c:pt idx="6942">
                  <c:v>0.95165985670327924</c:v>
                </c:pt>
                <c:pt idx="6943">
                  <c:v>0.95169302042067794</c:v>
                </c:pt>
                <c:pt idx="6944">
                  <c:v>0.95165985670327924</c:v>
                </c:pt>
                <c:pt idx="6945">
                  <c:v>0.95176115384399518</c:v>
                </c:pt>
                <c:pt idx="6946">
                  <c:v>0.95165950455980297</c:v>
                </c:pt>
                <c:pt idx="6947">
                  <c:v>0.95151365752652484</c:v>
                </c:pt>
                <c:pt idx="6948">
                  <c:v>0.95165985645974971</c:v>
                </c:pt>
                <c:pt idx="6949">
                  <c:v>0.95134501537524097</c:v>
                </c:pt>
                <c:pt idx="6950">
                  <c:v>0.95165985670327924</c:v>
                </c:pt>
                <c:pt idx="6951">
                  <c:v>0.95180477827439547</c:v>
                </c:pt>
                <c:pt idx="6952">
                  <c:v>0.95162633408233932</c:v>
                </c:pt>
                <c:pt idx="6953">
                  <c:v>0.95154681443830491</c:v>
                </c:pt>
                <c:pt idx="6954">
                  <c:v>0.9517269061905943</c:v>
                </c:pt>
                <c:pt idx="6955">
                  <c:v>0.95164773529112734</c:v>
                </c:pt>
                <c:pt idx="6956">
                  <c:v>0.951760073029286</c:v>
                </c:pt>
                <c:pt idx="6957">
                  <c:v>0.95172523846779344</c:v>
                </c:pt>
                <c:pt idx="6958">
                  <c:v>0.95176043330067372</c:v>
                </c:pt>
                <c:pt idx="6959">
                  <c:v>0.95197352098442856</c:v>
                </c:pt>
                <c:pt idx="6960">
                  <c:v>0.95190573567718817</c:v>
                </c:pt>
                <c:pt idx="6961">
                  <c:v>0.95165854935729521</c:v>
                </c:pt>
                <c:pt idx="6962">
                  <c:v>0.951861736663416</c:v>
                </c:pt>
                <c:pt idx="6963">
                  <c:v>0.95159209290921221</c:v>
                </c:pt>
                <c:pt idx="6964">
                  <c:v>0.95189599079822651</c:v>
                </c:pt>
                <c:pt idx="6965">
                  <c:v>0.95162598219895111</c:v>
                </c:pt>
                <c:pt idx="6966">
                  <c:v>0.95141239532765098</c:v>
                </c:pt>
                <c:pt idx="6967">
                  <c:v>0.95165950455980297</c:v>
                </c:pt>
                <c:pt idx="6968">
                  <c:v>0.9516594964827475</c:v>
                </c:pt>
                <c:pt idx="6969">
                  <c:v>0.95176114552222268</c:v>
                </c:pt>
                <c:pt idx="6970">
                  <c:v>0.95152505610864246</c:v>
                </c:pt>
                <c:pt idx="6971">
                  <c:v>0.95190502306748603</c:v>
                </c:pt>
                <c:pt idx="6972">
                  <c:v>0.9519389108411267</c:v>
                </c:pt>
                <c:pt idx="6973">
                  <c:v>0.95197280830693987</c:v>
                </c:pt>
                <c:pt idx="6974">
                  <c:v>0.95192916550848716</c:v>
                </c:pt>
                <c:pt idx="6975">
                  <c:v>0.95162597387875769</c:v>
                </c:pt>
                <c:pt idx="6976">
                  <c:v>0.95152506418417349</c:v>
                </c:pt>
                <c:pt idx="6977">
                  <c:v>0.95179467448713229</c:v>
                </c:pt>
                <c:pt idx="6978">
                  <c:v>0.95149118801375254</c:v>
                </c:pt>
                <c:pt idx="6979">
                  <c:v>0.95176115384399518</c:v>
                </c:pt>
                <c:pt idx="6980">
                  <c:v>0.95159209290921221</c:v>
                </c:pt>
                <c:pt idx="6981">
                  <c:v>0.95155858179624997</c:v>
                </c:pt>
                <c:pt idx="6982">
                  <c:v>0.95165950455980297</c:v>
                </c:pt>
                <c:pt idx="6983">
                  <c:v>0.95172654593615968</c:v>
                </c:pt>
                <c:pt idx="6984">
                  <c:v>0.95193999192713308</c:v>
                </c:pt>
                <c:pt idx="6985">
                  <c:v>0.95197352906504462</c:v>
                </c:pt>
                <c:pt idx="6986">
                  <c:v>0.95189599079822651</c:v>
                </c:pt>
                <c:pt idx="6987">
                  <c:v>0.95207414994912754</c:v>
                </c:pt>
                <c:pt idx="6988">
                  <c:v>0.95204024766288342</c:v>
                </c:pt>
                <c:pt idx="6989">
                  <c:v>0.95197316868590054</c:v>
                </c:pt>
                <c:pt idx="6990">
                  <c:v>0.95169302042067794</c:v>
                </c:pt>
                <c:pt idx="6991">
                  <c:v>0.95165914433944976</c:v>
                </c:pt>
                <c:pt idx="6992">
                  <c:v>0.95180477827439547</c:v>
                </c:pt>
                <c:pt idx="6993">
                  <c:v>0.951861736663416</c:v>
                </c:pt>
                <c:pt idx="6994">
                  <c:v>0.95186245730918817</c:v>
                </c:pt>
                <c:pt idx="6995">
                  <c:v>0.95172726644521111</c:v>
                </c:pt>
                <c:pt idx="6996">
                  <c:v>0.95182820478631103</c:v>
                </c:pt>
                <c:pt idx="6997">
                  <c:v>0.95203988725000055</c:v>
                </c:pt>
                <c:pt idx="6998">
                  <c:v>0.95207342908925441</c:v>
                </c:pt>
                <c:pt idx="6999">
                  <c:v>0.95197352098442856</c:v>
                </c:pt>
                <c:pt idx="7000">
                  <c:v>0.95225436695592125</c:v>
                </c:pt>
                <c:pt idx="7001">
                  <c:v>0.95200705970028898</c:v>
                </c:pt>
                <c:pt idx="7002">
                  <c:v>0.95197388136375072</c:v>
                </c:pt>
                <c:pt idx="7003">
                  <c:v>0.95197483698907914</c:v>
                </c:pt>
                <c:pt idx="7004">
                  <c:v>0.95186174474276508</c:v>
                </c:pt>
                <c:pt idx="7005">
                  <c:v>0.95179503477601601</c:v>
                </c:pt>
                <c:pt idx="7006">
                  <c:v>0.95182856509214997</c:v>
                </c:pt>
                <c:pt idx="7007">
                  <c:v>0.95176079357224319</c:v>
                </c:pt>
                <c:pt idx="7008">
                  <c:v>0.95197316868590054</c:v>
                </c:pt>
                <c:pt idx="7009">
                  <c:v>0.95187386955278797</c:v>
                </c:pt>
                <c:pt idx="7010">
                  <c:v>0.95179503477601601</c:v>
                </c:pt>
                <c:pt idx="7011">
                  <c:v>0.95186209698621116</c:v>
                </c:pt>
                <c:pt idx="7012">
                  <c:v>0.95190538341216924</c:v>
                </c:pt>
                <c:pt idx="7013">
                  <c:v>0.95218727590857832</c:v>
                </c:pt>
                <c:pt idx="7014">
                  <c:v>0.95200801537010893</c:v>
                </c:pt>
                <c:pt idx="7015">
                  <c:v>0.9518956304582924</c:v>
                </c:pt>
                <c:pt idx="7016">
                  <c:v>0.95196306251073937</c:v>
                </c:pt>
                <c:pt idx="7017">
                  <c:v>0.95186174474276508</c:v>
                </c:pt>
                <c:pt idx="7018">
                  <c:v>0.95189527011854036</c:v>
                </c:pt>
                <c:pt idx="7019">
                  <c:v>0.95200705970028898</c:v>
                </c:pt>
                <c:pt idx="7020">
                  <c:v>0.95222081660122193</c:v>
                </c:pt>
                <c:pt idx="7021">
                  <c:v>0.95232148048729892</c:v>
                </c:pt>
                <c:pt idx="7022">
                  <c:v>0.95204060807594892</c:v>
                </c:pt>
                <c:pt idx="7023">
                  <c:v>0.95207544997606364</c:v>
                </c:pt>
                <c:pt idx="7024">
                  <c:v>0.95197388136375072</c:v>
                </c:pt>
                <c:pt idx="7025">
                  <c:v>0.95207544997606364</c:v>
                </c:pt>
                <c:pt idx="7026">
                  <c:v>0.95212018309312374</c:v>
                </c:pt>
                <c:pt idx="7027">
                  <c:v>0.95197388136375072</c:v>
                </c:pt>
                <c:pt idx="7028">
                  <c:v>0.95193998384689738</c:v>
                </c:pt>
                <c:pt idx="7029">
                  <c:v>0.9521419512773347</c:v>
                </c:pt>
                <c:pt idx="7030">
                  <c:v>0.95207653126921243</c:v>
                </c:pt>
                <c:pt idx="7031">
                  <c:v>0.95210840621329751</c:v>
                </c:pt>
                <c:pt idx="7032">
                  <c:v>0.95189527011854036</c:v>
                </c:pt>
                <c:pt idx="7033">
                  <c:v>0.95197388136375072</c:v>
                </c:pt>
                <c:pt idx="7034">
                  <c:v>0.95215372871143633</c:v>
                </c:pt>
                <c:pt idx="7035">
                  <c:v>0.95190740382250827</c:v>
                </c:pt>
                <c:pt idx="7036">
                  <c:v>0.951861736663416</c:v>
                </c:pt>
                <c:pt idx="7037">
                  <c:v>0.9518956304582924</c:v>
                </c:pt>
                <c:pt idx="7038">
                  <c:v>0.95189527011854036</c:v>
                </c:pt>
                <c:pt idx="7039">
                  <c:v>0.95204060807594892</c:v>
                </c:pt>
                <c:pt idx="7040">
                  <c:v>0.95215408109922706</c:v>
                </c:pt>
                <c:pt idx="7041">
                  <c:v>0.95228863996654878</c:v>
                </c:pt>
                <c:pt idx="7042">
                  <c:v>0.95210804576594688</c:v>
                </c:pt>
                <c:pt idx="7043">
                  <c:v>0.95200742009657169</c:v>
                </c:pt>
                <c:pt idx="7044">
                  <c:v>0.95200837576687414</c:v>
                </c:pt>
                <c:pt idx="7045">
                  <c:v>0.95210971438487901</c:v>
                </c:pt>
                <c:pt idx="7046">
                  <c:v>0.95196306251073937</c:v>
                </c:pt>
                <c:pt idx="7047">
                  <c:v>0.95196306251073937</c:v>
                </c:pt>
                <c:pt idx="7048">
                  <c:v>0.95204096040781561</c:v>
                </c:pt>
                <c:pt idx="7049">
                  <c:v>0.9520077804930358</c:v>
                </c:pt>
                <c:pt idx="7050">
                  <c:v>0.95214123843140319</c:v>
                </c:pt>
                <c:pt idx="7051">
                  <c:v>0.95260186783066692</c:v>
                </c:pt>
                <c:pt idx="7052">
                  <c:v>0.95218691542134049</c:v>
                </c:pt>
                <c:pt idx="7053">
                  <c:v>0.95240143937687882</c:v>
                </c:pt>
                <c:pt idx="7054">
                  <c:v>0.95218691542134049</c:v>
                </c:pt>
                <c:pt idx="7055">
                  <c:v>0.95232148048729892</c:v>
                </c:pt>
                <c:pt idx="7056">
                  <c:v>0.95238966593497165</c:v>
                </c:pt>
                <c:pt idx="7057">
                  <c:v>0.95228792697390963</c:v>
                </c:pt>
                <c:pt idx="7058">
                  <c:v>0.95225436695592125</c:v>
                </c:pt>
                <c:pt idx="7059">
                  <c:v>0.95224461730908427</c:v>
                </c:pt>
                <c:pt idx="7060">
                  <c:v>0.95212017501084423</c:v>
                </c:pt>
                <c:pt idx="7061">
                  <c:v>0.95243368946449969</c:v>
                </c:pt>
                <c:pt idx="7062">
                  <c:v>0.95245677603263112</c:v>
                </c:pt>
                <c:pt idx="7063">
                  <c:v>0.95243368946449969</c:v>
                </c:pt>
                <c:pt idx="7064">
                  <c:v>0.95249033749358702</c:v>
                </c:pt>
                <c:pt idx="7065">
                  <c:v>0.95228791888972852</c:v>
                </c:pt>
                <c:pt idx="7066">
                  <c:v>0.95217513743888715</c:v>
                </c:pt>
                <c:pt idx="7067">
                  <c:v>0.95246689729613954</c:v>
                </c:pt>
                <c:pt idx="7068">
                  <c:v>0.95245678411872736</c:v>
                </c:pt>
                <c:pt idx="7069">
                  <c:v>0.95236622096184731</c:v>
                </c:pt>
                <c:pt idx="7070">
                  <c:v>0.95242322423706105</c:v>
                </c:pt>
                <c:pt idx="7071">
                  <c:v>0.95246855866900593</c:v>
                </c:pt>
                <c:pt idx="7072">
                  <c:v>0.95245678411872736</c:v>
                </c:pt>
                <c:pt idx="7073">
                  <c:v>0.95242322423706105</c:v>
                </c:pt>
                <c:pt idx="7074">
                  <c:v>0.9521771666970148</c:v>
                </c:pt>
                <c:pt idx="7075">
                  <c:v>0.95225472747727125</c:v>
                </c:pt>
                <c:pt idx="7076">
                  <c:v>0.95233432640281668</c:v>
                </c:pt>
                <c:pt idx="7077">
                  <c:v>0.95218727590857832</c:v>
                </c:pt>
                <c:pt idx="7078">
                  <c:v>0.95232255406915034</c:v>
                </c:pt>
                <c:pt idx="7079">
                  <c:v>0.95232290654040808</c:v>
                </c:pt>
                <c:pt idx="7080">
                  <c:v>0.95222153761016981</c:v>
                </c:pt>
                <c:pt idx="7081">
                  <c:v>0.95218762831295423</c:v>
                </c:pt>
                <c:pt idx="7082">
                  <c:v>0.95238965784963669</c:v>
                </c:pt>
                <c:pt idx="7083">
                  <c:v>0.95215408109922706</c:v>
                </c:pt>
                <c:pt idx="7084">
                  <c:v>0.95228791888972852</c:v>
                </c:pt>
                <c:pt idx="7085">
                  <c:v>0.95263507540743286</c:v>
                </c:pt>
                <c:pt idx="7086">
                  <c:v>0.95249069813428233</c:v>
                </c:pt>
                <c:pt idx="7087">
                  <c:v>0.95243332885263832</c:v>
                </c:pt>
                <c:pt idx="7088">
                  <c:v>0.95218727590857832</c:v>
                </c:pt>
                <c:pt idx="7089">
                  <c:v>0.95249069813428233</c:v>
                </c:pt>
                <c:pt idx="7090">
                  <c:v>0.95228863996654878</c:v>
                </c:pt>
                <c:pt idx="7091">
                  <c:v>0.95239001843941029</c:v>
                </c:pt>
                <c:pt idx="7092">
                  <c:v>0.95212018309312374</c:v>
                </c:pt>
                <c:pt idx="7093">
                  <c:v>0.95228935295990103</c:v>
                </c:pt>
                <c:pt idx="7094">
                  <c:v>0.95232255406915034</c:v>
                </c:pt>
                <c:pt idx="7095">
                  <c:v>0.95235610112741098</c:v>
                </c:pt>
                <c:pt idx="7096">
                  <c:v>0.95235610112741098</c:v>
                </c:pt>
                <c:pt idx="7097">
                  <c:v>0.95235610921236569</c:v>
                </c:pt>
                <c:pt idx="7098">
                  <c:v>0.95242357675809275</c:v>
                </c:pt>
                <c:pt idx="7099">
                  <c:v>0.95228827942804706</c:v>
                </c:pt>
                <c:pt idx="7100">
                  <c:v>0.95218762831295423</c:v>
                </c:pt>
                <c:pt idx="7101">
                  <c:v>0.95232183295802553</c:v>
                </c:pt>
                <c:pt idx="7102">
                  <c:v>0.95235610921236569</c:v>
                </c:pt>
                <c:pt idx="7103">
                  <c:v>0.95221070691397502</c:v>
                </c:pt>
                <c:pt idx="7104">
                  <c:v>0.9523221935134969</c:v>
                </c:pt>
                <c:pt idx="7105">
                  <c:v>0.95228863996654878</c:v>
                </c:pt>
                <c:pt idx="7106">
                  <c:v>0.95225508799880398</c:v>
                </c:pt>
                <c:pt idx="7107">
                  <c:v>0.95218762831295423</c:v>
                </c:pt>
                <c:pt idx="7108">
                  <c:v>0.95240143937687882</c:v>
                </c:pt>
                <c:pt idx="7109">
                  <c:v>0.95235610112741098</c:v>
                </c:pt>
                <c:pt idx="7110">
                  <c:v>0.95225436695592125</c:v>
                </c:pt>
                <c:pt idx="7111">
                  <c:v>0.95246761046778217</c:v>
                </c:pt>
                <c:pt idx="7112">
                  <c:v>0.95222081660122193</c:v>
                </c:pt>
                <c:pt idx="7113">
                  <c:v>0.95228827942804706</c:v>
                </c:pt>
                <c:pt idx="7114">
                  <c:v>0.95256961013580677</c:v>
                </c:pt>
                <c:pt idx="7115">
                  <c:v>0.95225544852051924</c:v>
                </c:pt>
                <c:pt idx="7116">
                  <c:v>0.9521093539368658</c:v>
                </c:pt>
                <c:pt idx="7117">
                  <c:v>0.95235646170021349</c:v>
                </c:pt>
                <c:pt idx="7118">
                  <c:v>0.9524692799285478</c:v>
                </c:pt>
                <c:pt idx="7119">
                  <c:v>0.95240143937687882</c:v>
                </c:pt>
                <c:pt idx="7120">
                  <c:v>0.95228899242103893</c:v>
                </c:pt>
                <c:pt idx="7121">
                  <c:v>0.95232255406915034</c:v>
                </c:pt>
                <c:pt idx="7122">
                  <c:v>0.95225544852051924</c:v>
                </c:pt>
                <c:pt idx="7123">
                  <c:v>0.95256997081659778</c:v>
                </c:pt>
                <c:pt idx="7124">
                  <c:v>0.95242357675809275</c:v>
                </c:pt>
                <c:pt idx="7125">
                  <c:v>0.95228863996654878</c:v>
                </c:pt>
                <c:pt idx="7126">
                  <c:v>0.95228900050523269</c:v>
                </c:pt>
                <c:pt idx="7127">
                  <c:v>0.95228900050523269</c:v>
                </c:pt>
                <c:pt idx="7128">
                  <c:v>0.95250212068457674</c:v>
                </c:pt>
                <c:pt idx="7129">
                  <c:v>0.95228827942804706</c:v>
                </c:pt>
                <c:pt idx="7130">
                  <c:v>0.95313033772907785</c:v>
                </c:pt>
                <c:pt idx="7131">
                  <c:v>0.95260353760579086</c:v>
                </c:pt>
                <c:pt idx="7132">
                  <c:v>0.95308626284291964</c:v>
                </c:pt>
                <c:pt idx="7133">
                  <c:v>0.95285140461099638</c:v>
                </c:pt>
                <c:pt idx="7134">
                  <c:v>0.95288474948245616</c:v>
                </c:pt>
                <c:pt idx="7135">
                  <c:v>0.95305434416062096</c:v>
                </c:pt>
                <c:pt idx="7136">
                  <c:v>0.95298442446726261</c:v>
                </c:pt>
                <c:pt idx="7137">
                  <c:v>0.95298442446726261</c:v>
                </c:pt>
                <c:pt idx="7138">
                  <c:v>0.952919287981848</c:v>
                </c:pt>
                <c:pt idx="7139">
                  <c:v>0.952919287981848</c:v>
                </c:pt>
                <c:pt idx="7140">
                  <c:v>0.95301872449012404</c:v>
                </c:pt>
                <c:pt idx="7141">
                  <c:v>0.95274936463427917</c:v>
                </c:pt>
                <c:pt idx="7142">
                  <c:v>0.95222355867322195</c:v>
                </c:pt>
                <c:pt idx="7143">
                  <c:v>0.95235848314581917</c:v>
                </c:pt>
                <c:pt idx="7144">
                  <c:v>0.95260460352464604</c:v>
                </c:pt>
                <c:pt idx="7145">
                  <c:v>0.95245951925614358</c:v>
                </c:pt>
                <c:pt idx="7146">
                  <c:v>0.95267305114933731</c:v>
                </c:pt>
                <c:pt idx="7147">
                  <c:v>0.95275138743789867</c:v>
                </c:pt>
                <c:pt idx="7148">
                  <c:v>0.95267210267616154</c:v>
                </c:pt>
                <c:pt idx="7149">
                  <c:v>0.95273924745025573</c:v>
                </c:pt>
                <c:pt idx="7150">
                  <c:v>0.95264995757817872</c:v>
                </c:pt>
                <c:pt idx="7151">
                  <c:v>0.95260555999583674</c:v>
                </c:pt>
                <c:pt idx="7152">
                  <c:v>0.95239204830930524</c:v>
                </c:pt>
                <c:pt idx="7153">
                  <c:v>0.95260519929704512</c:v>
                </c:pt>
                <c:pt idx="7154">
                  <c:v>0.95257103668527976</c:v>
                </c:pt>
                <c:pt idx="7155">
                  <c:v>0.9528172382942981</c:v>
                </c:pt>
                <c:pt idx="7156">
                  <c:v>0.95243535884584307</c:v>
                </c:pt>
                <c:pt idx="7157">
                  <c:v>0.95243571137287442</c:v>
                </c:pt>
                <c:pt idx="7158">
                  <c:v>0.95240179997261099</c:v>
                </c:pt>
                <c:pt idx="7159">
                  <c:v>0.95250284197806889</c:v>
                </c:pt>
                <c:pt idx="7160">
                  <c:v>0.95250355518566487</c:v>
                </c:pt>
                <c:pt idx="7161">
                  <c:v>0.95246963247235117</c:v>
                </c:pt>
                <c:pt idx="7162">
                  <c:v>0.95235813090074006</c:v>
                </c:pt>
                <c:pt idx="7163">
                  <c:v>0.95239204830930524</c:v>
                </c:pt>
                <c:pt idx="7164">
                  <c:v>0.9523920402239433</c:v>
                </c:pt>
                <c:pt idx="7165">
                  <c:v>0.95253711884855508</c:v>
                </c:pt>
                <c:pt idx="7166">
                  <c:v>0.95253711884855508</c:v>
                </c:pt>
                <c:pt idx="7167">
                  <c:v>0.95242560672353149</c:v>
                </c:pt>
                <c:pt idx="7168">
                  <c:v>0.95249272829082765</c:v>
                </c:pt>
                <c:pt idx="7169">
                  <c:v>0.95249272829082765</c:v>
                </c:pt>
                <c:pt idx="7170">
                  <c:v>0.95290837567046727</c:v>
                </c:pt>
                <c:pt idx="7171">
                  <c:v>0.95277720617478878</c:v>
                </c:pt>
                <c:pt idx="7172">
                  <c:v>0.95255792626484148</c:v>
                </c:pt>
                <c:pt idx="7173">
                  <c:v>0.95262384662655275</c:v>
                </c:pt>
                <c:pt idx="7174">
                  <c:v>0.95236091722940819</c:v>
                </c:pt>
                <c:pt idx="7175">
                  <c:v>0.95242681978135646</c:v>
                </c:pt>
                <c:pt idx="7176">
                  <c:v>0.95284314636079737</c:v>
                </c:pt>
                <c:pt idx="7177">
                  <c:v>0.95277720617478878</c:v>
                </c:pt>
                <c:pt idx="7178">
                  <c:v>0.95271127194978977</c:v>
                </c:pt>
                <c:pt idx="7179">
                  <c:v>0.95255792626484148</c:v>
                </c:pt>
                <c:pt idx="7180">
                  <c:v>0.95262384662655275</c:v>
                </c:pt>
                <c:pt idx="7181">
                  <c:v>0.95277720617478878</c:v>
                </c:pt>
                <c:pt idx="7182">
                  <c:v>0.95262384662655275</c:v>
                </c:pt>
                <c:pt idx="7183">
                  <c:v>0.95290837567046727</c:v>
                </c:pt>
                <c:pt idx="7184">
                  <c:v>0.95262384662655275</c:v>
                </c:pt>
                <c:pt idx="7185">
                  <c:v>0.95249272829082765</c:v>
                </c:pt>
                <c:pt idx="7186">
                  <c:v>0.95249272829082765</c:v>
                </c:pt>
                <c:pt idx="7187">
                  <c:v>0.95297432771565116</c:v>
                </c:pt>
                <c:pt idx="7188">
                  <c:v>0.95271127194978977</c:v>
                </c:pt>
                <c:pt idx="7189">
                  <c:v>0.95290837567046727</c:v>
                </c:pt>
                <c:pt idx="7190">
                  <c:v>0.95262384662655275</c:v>
                </c:pt>
                <c:pt idx="7191">
                  <c:v>0.95310624969558644</c:v>
                </c:pt>
                <c:pt idx="7192">
                  <c:v>0.95277720617478878</c:v>
                </c:pt>
                <c:pt idx="7193">
                  <c:v>0.95271127194978977</c:v>
                </c:pt>
                <c:pt idx="7194">
                  <c:v>0.95255792626484148</c:v>
                </c:pt>
                <c:pt idx="7195">
                  <c:v>0.95271127194978977</c:v>
                </c:pt>
                <c:pt idx="7196">
                  <c:v>0.95310624969558644</c:v>
                </c:pt>
                <c:pt idx="7197">
                  <c:v>0.95277720617478878</c:v>
                </c:pt>
                <c:pt idx="7198">
                  <c:v>0.95262384662655275</c:v>
                </c:pt>
                <c:pt idx="7199">
                  <c:v>0.95310624969558644</c:v>
                </c:pt>
                <c:pt idx="7200">
                  <c:v>0.95271127194978977</c:v>
                </c:pt>
                <c:pt idx="7201">
                  <c:v>0.95262384662655275</c:v>
                </c:pt>
                <c:pt idx="7202">
                  <c:v>0.95284314636079737</c:v>
                </c:pt>
                <c:pt idx="7203">
                  <c:v>0.95277720617478878</c:v>
                </c:pt>
                <c:pt idx="7204">
                  <c:v>0.95249272829082765</c:v>
                </c:pt>
                <c:pt idx="7205">
                  <c:v>0.95255792626484148</c:v>
                </c:pt>
                <c:pt idx="7206">
                  <c:v>0.95290837567046727</c:v>
                </c:pt>
                <c:pt idx="7207">
                  <c:v>0.95249272829082765</c:v>
                </c:pt>
                <c:pt idx="7208">
                  <c:v>0.95271127194978977</c:v>
                </c:pt>
                <c:pt idx="7209">
                  <c:v>0.95262384662655275</c:v>
                </c:pt>
                <c:pt idx="7210">
                  <c:v>0.95229502063432758</c:v>
                </c:pt>
                <c:pt idx="7211">
                  <c:v>0.95249272829082765</c:v>
                </c:pt>
                <c:pt idx="7212">
                  <c:v>0.95271127194978977</c:v>
                </c:pt>
                <c:pt idx="7213">
                  <c:v>0.95297432771565116</c:v>
                </c:pt>
                <c:pt idx="7214">
                  <c:v>0.95284314636079737</c:v>
                </c:pt>
                <c:pt idx="7215">
                  <c:v>0.95271127194978977</c:v>
                </c:pt>
                <c:pt idx="7216">
                  <c:v>0.95255792626484148</c:v>
                </c:pt>
                <c:pt idx="7217">
                  <c:v>0.95310624969558644</c:v>
                </c:pt>
                <c:pt idx="7218">
                  <c:v>0.95277720617478878</c:v>
                </c:pt>
                <c:pt idx="7219">
                  <c:v>0.95304028572380506</c:v>
                </c:pt>
                <c:pt idx="7220">
                  <c:v>0.95297432771565116</c:v>
                </c:pt>
                <c:pt idx="7221">
                  <c:v>0.95284314636079737</c:v>
                </c:pt>
                <c:pt idx="7222">
                  <c:v>0.95262384662655275</c:v>
                </c:pt>
                <c:pt idx="7223">
                  <c:v>0.95290837567046727</c:v>
                </c:pt>
                <c:pt idx="7224">
                  <c:v>0.95310624969558644</c:v>
                </c:pt>
                <c:pt idx="7225">
                  <c:v>0.95277720617478878</c:v>
                </c:pt>
                <c:pt idx="7226">
                  <c:v>0.95262384662655275</c:v>
                </c:pt>
                <c:pt idx="7227">
                  <c:v>0.95304028572380506</c:v>
                </c:pt>
                <c:pt idx="7228">
                  <c:v>0.95304028572380506</c:v>
                </c:pt>
                <c:pt idx="7229">
                  <c:v>0.95271127194978977</c:v>
                </c:pt>
                <c:pt idx="7230">
                  <c:v>0.95297432771565116</c:v>
                </c:pt>
                <c:pt idx="7231">
                  <c:v>0.95271127194978977</c:v>
                </c:pt>
                <c:pt idx="7232">
                  <c:v>0.95271127194978977</c:v>
                </c:pt>
                <c:pt idx="7233">
                  <c:v>0.95304028572380506</c:v>
                </c:pt>
                <c:pt idx="7234">
                  <c:v>0.95284314636079737</c:v>
                </c:pt>
                <c:pt idx="7235">
                  <c:v>0.95297432771565116</c:v>
                </c:pt>
                <c:pt idx="7236">
                  <c:v>0.95290837567046727</c:v>
                </c:pt>
                <c:pt idx="7237">
                  <c:v>0.95290837567046727</c:v>
                </c:pt>
                <c:pt idx="7238">
                  <c:v>0.95317150253506377</c:v>
                </c:pt>
                <c:pt idx="7239">
                  <c:v>0.95290837567046727</c:v>
                </c:pt>
                <c:pt idx="7240">
                  <c:v>0.95339096698148729</c:v>
                </c:pt>
                <c:pt idx="7241">
                  <c:v>0.95304028572380506</c:v>
                </c:pt>
                <c:pt idx="7242">
                  <c:v>0.95277720617478878</c:v>
                </c:pt>
                <c:pt idx="7243">
                  <c:v>0.95297432771565116</c:v>
                </c:pt>
                <c:pt idx="7244">
                  <c:v>0.95277720617478878</c:v>
                </c:pt>
                <c:pt idx="7245">
                  <c:v>0.95290837567046727</c:v>
                </c:pt>
                <c:pt idx="7246">
                  <c:v>0.95304028572380506</c:v>
                </c:pt>
                <c:pt idx="7247">
                  <c:v>0.95255792626484148</c:v>
                </c:pt>
                <c:pt idx="7248">
                  <c:v>0.95277720617478878</c:v>
                </c:pt>
                <c:pt idx="7249">
                  <c:v>0.95304028572380506</c:v>
                </c:pt>
                <c:pt idx="7250">
                  <c:v>0.95271127194978977</c:v>
                </c:pt>
                <c:pt idx="7251">
                  <c:v>0.95277720617478878</c:v>
                </c:pt>
                <c:pt idx="7252">
                  <c:v>0.95277720617478878</c:v>
                </c:pt>
                <c:pt idx="7253">
                  <c:v>0.95297432771565116</c:v>
                </c:pt>
                <c:pt idx="7254">
                  <c:v>0.95317150253506377</c:v>
                </c:pt>
                <c:pt idx="7255">
                  <c:v>0.95304028572380506</c:v>
                </c:pt>
                <c:pt idx="7256">
                  <c:v>0.95332497726783028</c:v>
                </c:pt>
                <c:pt idx="7257">
                  <c:v>0.95297432771565116</c:v>
                </c:pt>
                <c:pt idx="7258">
                  <c:v>0.95271127194978977</c:v>
                </c:pt>
                <c:pt idx="7259">
                  <c:v>0.95290837567046727</c:v>
                </c:pt>
                <c:pt idx="7260">
                  <c:v>0.95277720617478878</c:v>
                </c:pt>
                <c:pt idx="7261">
                  <c:v>0.95277720617478878</c:v>
                </c:pt>
                <c:pt idx="7262">
                  <c:v>0.95297432771565116</c:v>
                </c:pt>
                <c:pt idx="7263">
                  <c:v>0.95325971070320592</c:v>
                </c:pt>
                <c:pt idx="7264">
                  <c:v>0.95290837567046727</c:v>
                </c:pt>
                <c:pt idx="7265">
                  <c:v>0.95284314636079737</c:v>
                </c:pt>
                <c:pt idx="7266">
                  <c:v>0.95290837567046727</c:v>
                </c:pt>
                <c:pt idx="7267">
                  <c:v>0.95290837567046727</c:v>
                </c:pt>
                <c:pt idx="7268">
                  <c:v>0.95304028572380506</c:v>
                </c:pt>
                <c:pt idx="7269">
                  <c:v>0.95310624969558644</c:v>
                </c:pt>
                <c:pt idx="7270">
                  <c:v>0.95297432771565116</c:v>
                </c:pt>
                <c:pt idx="7271">
                  <c:v>0.95277720617478878</c:v>
                </c:pt>
                <c:pt idx="7272">
                  <c:v>0.95297432771565116</c:v>
                </c:pt>
                <c:pt idx="7273">
                  <c:v>0.95290837567046727</c:v>
                </c:pt>
                <c:pt idx="7274">
                  <c:v>0.95317150253506377</c:v>
                </c:pt>
                <c:pt idx="7275">
                  <c:v>0.95304028572380506</c:v>
                </c:pt>
                <c:pt idx="7276">
                  <c:v>0.95284314636079737</c:v>
                </c:pt>
                <c:pt idx="7277">
                  <c:v>0.95332497726783028</c:v>
                </c:pt>
                <c:pt idx="7278">
                  <c:v>0.95325971070320592</c:v>
                </c:pt>
                <c:pt idx="7279">
                  <c:v>0.95304028572380506</c:v>
                </c:pt>
                <c:pt idx="7280">
                  <c:v>0.95339096698148729</c:v>
                </c:pt>
                <c:pt idx="7281">
                  <c:v>0.95297432771565116</c:v>
                </c:pt>
                <c:pt idx="7282">
                  <c:v>0.95304028572380506</c:v>
                </c:pt>
                <c:pt idx="7283">
                  <c:v>0.95310624969558644</c:v>
                </c:pt>
                <c:pt idx="7284">
                  <c:v>0.95310624969558644</c:v>
                </c:pt>
                <c:pt idx="7285">
                  <c:v>0.95325971070320592</c:v>
                </c:pt>
                <c:pt idx="7286">
                  <c:v>0.95310624969558644</c:v>
                </c:pt>
                <c:pt idx="7287">
                  <c:v>0.95297432771565116</c:v>
                </c:pt>
                <c:pt idx="7288">
                  <c:v>0.95325971070320592</c:v>
                </c:pt>
                <c:pt idx="7289">
                  <c:v>0.95297432771565116</c:v>
                </c:pt>
                <c:pt idx="7290">
                  <c:v>0.95277720617478878</c:v>
                </c:pt>
                <c:pt idx="7291">
                  <c:v>0.95332497726783028</c:v>
                </c:pt>
                <c:pt idx="7292">
                  <c:v>0.95304028572380506</c:v>
                </c:pt>
                <c:pt idx="7293">
                  <c:v>0.95297432771565116</c:v>
                </c:pt>
                <c:pt idx="7294">
                  <c:v>0.95284314636079737</c:v>
                </c:pt>
                <c:pt idx="7295">
                  <c:v>0.95339096698148729</c:v>
                </c:pt>
                <c:pt idx="7296">
                  <c:v>0.95310624969558644</c:v>
                </c:pt>
                <c:pt idx="7297">
                  <c:v>0.95339096698148729</c:v>
                </c:pt>
                <c:pt idx="7298">
                  <c:v>0.95317150253506377</c:v>
                </c:pt>
                <c:pt idx="7299">
                  <c:v>0.95325971070320592</c:v>
                </c:pt>
                <c:pt idx="7300">
                  <c:v>0.95297432771565116</c:v>
                </c:pt>
                <c:pt idx="7301">
                  <c:v>0.95317150253506377</c:v>
                </c:pt>
                <c:pt idx="7302">
                  <c:v>0.95339096698148729</c:v>
                </c:pt>
                <c:pt idx="7303">
                  <c:v>0.95317150253506377</c:v>
                </c:pt>
                <c:pt idx="7304">
                  <c:v>0.95325971070320592</c:v>
                </c:pt>
                <c:pt idx="7305">
                  <c:v>0.95332497726783028</c:v>
                </c:pt>
                <c:pt idx="7306">
                  <c:v>0.95339096698148729</c:v>
                </c:pt>
                <c:pt idx="7307">
                  <c:v>0.95339096698148729</c:v>
                </c:pt>
                <c:pt idx="7308">
                  <c:v>0.95304028572380506</c:v>
                </c:pt>
                <c:pt idx="7309">
                  <c:v>0.95352224686950116</c:v>
                </c:pt>
                <c:pt idx="7310">
                  <c:v>0.95310624969558644</c:v>
                </c:pt>
                <c:pt idx="7311">
                  <c:v>0.95317150253506377</c:v>
                </c:pt>
                <c:pt idx="7312">
                  <c:v>0.95290837567046727</c:v>
                </c:pt>
                <c:pt idx="7313">
                  <c:v>0.95317150253506377</c:v>
                </c:pt>
                <c:pt idx="7314">
                  <c:v>0.95325971070320592</c:v>
                </c:pt>
                <c:pt idx="7315">
                  <c:v>0.95310624969558644</c:v>
                </c:pt>
                <c:pt idx="7316">
                  <c:v>0.95290837567046727</c:v>
                </c:pt>
                <c:pt idx="7317">
                  <c:v>0.95339096698148729</c:v>
                </c:pt>
                <c:pt idx="7318">
                  <c:v>0.95345696266226043</c:v>
                </c:pt>
                <c:pt idx="7319">
                  <c:v>0.95332497726783028</c:v>
                </c:pt>
                <c:pt idx="7320">
                  <c:v>0.95304028572380506</c:v>
                </c:pt>
                <c:pt idx="7321">
                  <c:v>0.95284314636079737</c:v>
                </c:pt>
                <c:pt idx="7322">
                  <c:v>0.95304028572380506</c:v>
                </c:pt>
                <c:pt idx="7323">
                  <c:v>0.95332497726783028</c:v>
                </c:pt>
                <c:pt idx="7324">
                  <c:v>0.95310624969558644</c:v>
                </c:pt>
                <c:pt idx="7325">
                  <c:v>0.95310624969558644</c:v>
                </c:pt>
                <c:pt idx="7326">
                  <c:v>0.95332497726783028</c:v>
                </c:pt>
                <c:pt idx="7327">
                  <c:v>0.95290837567046727</c:v>
                </c:pt>
                <c:pt idx="7328">
                  <c:v>0.95304028572380506</c:v>
                </c:pt>
                <c:pt idx="7329">
                  <c:v>0.95304028572380506</c:v>
                </c:pt>
                <c:pt idx="7330">
                  <c:v>0.95332497726783028</c:v>
                </c:pt>
                <c:pt idx="7331">
                  <c:v>0.95317150253506377</c:v>
                </c:pt>
                <c:pt idx="7332">
                  <c:v>0.95317150253506377</c:v>
                </c:pt>
                <c:pt idx="7333">
                  <c:v>0.95317150253506377</c:v>
                </c:pt>
                <c:pt idx="7334">
                  <c:v>0.95317150253506377</c:v>
                </c:pt>
                <c:pt idx="7335">
                  <c:v>0.95290837567046727</c:v>
                </c:pt>
                <c:pt idx="7336">
                  <c:v>0.95317150253506377</c:v>
                </c:pt>
                <c:pt idx="7337">
                  <c:v>0.95332497726783028</c:v>
                </c:pt>
                <c:pt idx="7338">
                  <c:v>0.95332497726783028</c:v>
                </c:pt>
                <c:pt idx="7339">
                  <c:v>0.95317150253506377</c:v>
                </c:pt>
                <c:pt idx="7340">
                  <c:v>0.95332497726783028</c:v>
                </c:pt>
                <c:pt idx="7341">
                  <c:v>0.95317150253506377</c:v>
                </c:pt>
                <c:pt idx="7342">
                  <c:v>0.95297432771565116</c:v>
                </c:pt>
                <c:pt idx="7343">
                  <c:v>0.95358825442160167</c:v>
                </c:pt>
                <c:pt idx="7344">
                  <c:v>0.95310624969558644</c:v>
                </c:pt>
                <c:pt idx="7345">
                  <c:v>0.95345696266226043</c:v>
                </c:pt>
                <c:pt idx="7346">
                  <c:v>0.95325971070320592</c:v>
                </c:pt>
                <c:pt idx="7347">
                  <c:v>0.95304028572380506</c:v>
                </c:pt>
                <c:pt idx="7348">
                  <c:v>0.95352224686950116</c:v>
                </c:pt>
                <c:pt idx="7349">
                  <c:v>0.95339096698148729</c:v>
                </c:pt>
                <c:pt idx="7350">
                  <c:v>0.95325971070320592</c:v>
                </c:pt>
                <c:pt idx="7351">
                  <c:v>0.95304028572380506</c:v>
                </c:pt>
                <c:pt idx="7352">
                  <c:v>0.95304028572380506</c:v>
                </c:pt>
                <c:pt idx="7353">
                  <c:v>0.95304028572380506</c:v>
                </c:pt>
                <c:pt idx="7354">
                  <c:v>0.95352224686950116</c:v>
                </c:pt>
                <c:pt idx="7355">
                  <c:v>0.95325971070320592</c:v>
                </c:pt>
                <c:pt idx="7356">
                  <c:v>0.95317150253506377</c:v>
                </c:pt>
                <c:pt idx="7357">
                  <c:v>0.95339096698148729</c:v>
                </c:pt>
                <c:pt idx="7358">
                  <c:v>0.95317150253506377</c:v>
                </c:pt>
                <c:pt idx="7359">
                  <c:v>0.95304028572380506</c:v>
                </c:pt>
                <c:pt idx="7360">
                  <c:v>0.95317150253506377</c:v>
                </c:pt>
                <c:pt idx="7361">
                  <c:v>0.95358825442160167</c:v>
                </c:pt>
                <c:pt idx="7362">
                  <c:v>0.95317150253506377</c:v>
                </c:pt>
                <c:pt idx="7363">
                  <c:v>0.95372028743370196</c:v>
                </c:pt>
                <c:pt idx="7364">
                  <c:v>0.95345696266226043</c:v>
                </c:pt>
                <c:pt idx="7365">
                  <c:v>0.95325971070320592</c:v>
                </c:pt>
                <c:pt idx="7366">
                  <c:v>0.95332497726783028</c:v>
                </c:pt>
                <c:pt idx="7367">
                  <c:v>0.95339096698148729</c:v>
                </c:pt>
                <c:pt idx="7368">
                  <c:v>0.95358825442160167</c:v>
                </c:pt>
                <c:pt idx="7369">
                  <c:v>0.95325971070320592</c:v>
                </c:pt>
                <c:pt idx="7370">
                  <c:v>0.95325971070320592</c:v>
                </c:pt>
                <c:pt idx="7371">
                  <c:v>0.95310624969558644</c:v>
                </c:pt>
                <c:pt idx="7372">
                  <c:v>0.95325971070320592</c:v>
                </c:pt>
                <c:pt idx="7373">
                  <c:v>0.95317150253506377</c:v>
                </c:pt>
                <c:pt idx="7374">
                  <c:v>0.95358825442160167</c:v>
                </c:pt>
                <c:pt idx="7375">
                  <c:v>0.95339096698148729</c:v>
                </c:pt>
                <c:pt idx="7376">
                  <c:v>0.95352224686950116</c:v>
                </c:pt>
                <c:pt idx="7377">
                  <c:v>0.95345696266226043</c:v>
                </c:pt>
                <c:pt idx="7378">
                  <c:v>0.95317150253506377</c:v>
                </c:pt>
                <c:pt idx="7379">
                  <c:v>0.95352224686950116</c:v>
                </c:pt>
                <c:pt idx="7380">
                  <c:v>0.95345696266226043</c:v>
                </c:pt>
                <c:pt idx="7381">
                  <c:v>0.95365426794278285</c:v>
                </c:pt>
                <c:pt idx="7382">
                  <c:v>0.95358825442160167</c:v>
                </c:pt>
                <c:pt idx="7383">
                  <c:v>0.95332497726783028</c:v>
                </c:pt>
                <c:pt idx="7384">
                  <c:v>0.95332497726783028</c:v>
                </c:pt>
                <c:pt idx="7385">
                  <c:v>0.95325971070320592</c:v>
                </c:pt>
                <c:pt idx="7386">
                  <c:v>0.95339096698148729</c:v>
                </c:pt>
                <c:pt idx="7387">
                  <c:v>0.95358825442160167</c:v>
                </c:pt>
                <c:pt idx="7388">
                  <c:v>0.95365426794278285</c:v>
                </c:pt>
                <c:pt idx="7389">
                  <c:v>0.95332497726783028</c:v>
                </c:pt>
                <c:pt idx="7390">
                  <c:v>0.95345696266226043</c:v>
                </c:pt>
                <c:pt idx="7391">
                  <c:v>0.95332497726783028</c:v>
                </c:pt>
                <c:pt idx="7392">
                  <c:v>0.95332497726783028</c:v>
                </c:pt>
                <c:pt idx="7393">
                  <c:v>0.95345696266226043</c:v>
                </c:pt>
                <c:pt idx="7394">
                  <c:v>0.95387387760730724</c:v>
                </c:pt>
                <c:pt idx="7395">
                  <c:v>0.95345696266226043</c:v>
                </c:pt>
                <c:pt idx="7396">
                  <c:v>0.95339096698148729</c:v>
                </c:pt>
                <c:pt idx="7397">
                  <c:v>0.95378559519486017</c:v>
                </c:pt>
                <c:pt idx="7398">
                  <c:v>0.95332497726783028</c:v>
                </c:pt>
                <c:pt idx="7399">
                  <c:v>0.95372028743370196</c:v>
                </c:pt>
                <c:pt idx="7400">
                  <c:v>0.95345696266226043</c:v>
                </c:pt>
                <c:pt idx="7401">
                  <c:v>0.95393919910767833</c:v>
                </c:pt>
                <c:pt idx="7402">
                  <c:v>0.95365426794278285</c:v>
                </c:pt>
                <c:pt idx="7403">
                  <c:v>0.95358825442160167</c:v>
                </c:pt>
                <c:pt idx="7404">
                  <c:v>0.95345696266226043</c:v>
                </c:pt>
                <c:pt idx="7405">
                  <c:v>0.95372028743370196</c:v>
                </c:pt>
                <c:pt idx="7406">
                  <c:v>0.95365426794278285</c:v>
                </c:pt>
                <c:pt idx="7407">
                  <c:v>0.95339096698148729</c:v>
                </c:pt>
                <c:pt idx="7408">
                  <c:v>0.95345696266226043</c:v>
                </c:pt>
                <c:pt idx="7409">
                  <c:v>0.95378559519486017</c:v>
                </c:pt>
                <c:pt idx="7410">
                  <c:v>0.95358825442160167</c:v>
                </c:pt>
                <c:pt idx="7411">
                  <c:v>0.95358825442160167</c:v>
                </c:pt>
                <c:pt idx="7412">
                  <c:v>0.95378559519486017</c:v>
                </c:pt>
                <c:pt idx="7413">
                  <c:v>0.95352224686950116</c:v>
                </c:pt>
                <c:pt idx="7414">
                  <c:v>0.95358825442160167</c:v>
                </c:pt>
                <c:pt idx="7415">
                  <c:v>0.95345696266226043</c:v>
                </c:pt>
                <c:pt idx="7416">
                  <c:v>0.95372028743370196</c:v>
                </c:pt>
                <c:pt idx="7417">
                  <c:v>0.95352224686950116</c:v>
                </c:pt>
                <c:pt idx="7418">
                  <c:v>0.95365426794278285</c:v>
                </c:pt>
                <c:pt idx="7419">
                  <c:v>0.95325971070320592</c:v>
                </c:pt>
                <c:pt idx="7420">
                  <c:v>0.95325971070320592</c:v>
                </c:pt>
                <c:pt idx="7421">
                  <c:v>0.95345696266226043</c:v>
                </c:pt>
                <c:pt idx="7422">
                  <c:v>0.95365426794278285</c:v>
                </c:pt>
                <c:pt idx="7423">
                  <c:v>0.95358825442160167</c:v>
                </c:pt>
                <c:pt idx="7424">
                  <c:v>0.95345696266226043</c:v>
                </c:pt>
                <c:pt idx="7425">
                  <c:v>0.95358825442160167</c:v>
                </c:pt>
                <c:pt idx="7426">
                  <c:v>0.95345696266226043</c:v>
                </c:pt>
                <c:pt idx="7427">
                  <c:v>0.95332497726783028</c:v>
                </c:pt>
                <c:pt idx="7428">
                  <c:v>0.95372028743370196</c:v>
                </c:pt>
                <c:pt idx="7429">
                  <c:v>0.95358825442160167</c:v>
                </c:pt>
                <c:pt idx="7430">
                  <c:v>0.95372028743370196</c:v>
                </c:pt>
                <c:pt idx="7431">
                  <c:v>0.95365426794278285</c:v>
                </c:pt>
                <c:pt idx="7432">
                  <c:v>0.95365426794278285</c:v>
                </c:pt>
                <c:pt idx="7433">
                  <c:v>0.95332497726783028</c:v>
                </c:pt>
                <c:pt idx="7434">
                  <c:v>0.95378559519486017</c:v>
                </c:pt>
                <c:pt idx="7435">
                  <c:v>0.95365426794278285</c:v>
                </c:pt>
                <c:pt idx="7436">
                  <c:v>0.95352224686950116</c:v>
                </c:pt>
                <c:pt idx="7437">
                  <c:v>0.95339096698148729</c:v>
                </c:pt>
                <c:pt idx="7438">
                  <c:v>0.95339096698148729</c:v>
                </c:pt>
                <c:pt idx="7439">
                  <c:v>0.95339096698148729</c:v>
                </c:pt>
                <c:pt idx="7440">
                  <c:v>0.95345696266226043</c:v>
                </c:pt>
                <c:pt idx="7441">
                  <c:v>0.95339096698148729</c:v>
                </c:pt>
                <c:pt idx="7442">
                  <c:v>0.95378559519486017</c:v>
                </c:pt>
                <c:pt idx="7443">
                  <c:v>0.95345696266226043</c:v>
                </c:pt>
                <c:pt idx="7444">
                  <c:v>0.95372028743370196</c:v>
                </c:pt>
                <c:pt idx="7445">
                  <c:v>0.95345696266226043</c:v>
                </c:pt>
                <c:pt idx="7446">
                  <c:v>0.95393919910767833</c:v>
                </c:pt>
                <c:pt idx="7447">
                  <c:v>0.95352224686950116</c:v>
                </c:pt>
                <c:pt idx="7448">
                  <c:v>0.95358825442160167</c:v>
                </c:pt>
                <c:pt idx="7449">
                  <c:v>0.95352224686950116</c:v>
                </c:pt>
                <c:pt idx="7450">
                  <c:v>0.95387387760730724</c:v>
                </c:pt>
                <c:pt idx="7451">
                  <c:v>0.95358825442160167</c:v>
                </c:pt>
                <c:pt idx="7452">
                  <c:v>0.95378559519486017</c:v>
                </c:pt>
                <c:pt idx="7453">
                  <c:v>0.95372028743370196</c:v>
                </c:pt>
                <c:pt idx="7454">
                  <c:v>0.95372028743370196</c:v>
                </c:pt>
                <c:pt idx="7455">
                  <c:v>0.95365426794278285</c:v>
                </c:pt>
                <c:pt idx="7456">
                  <c:v>0.95378559519486017</c:v>
                </c:pt>
                <c:pt idx="7457">
                  <c:v>0.95372028743370196</c:v>
                </c:pt>
                <c:pt idx="7458">
                  <c:v>0.95400524436685219</c:v>
                </c:pt>
                <c:pt idx="7459">
                  <c:v>0.95352224686950116</c:v>
                </c:pt>
                <c:pt idx="7460">
                  <c:v>0.95352224686950116</c:v>
                </c:pt>
                <c:pt idx="7461">
                  <c:v>0.95372028743370196</c:v>
                </c:pt>
                <c:pt idx="7462">
                  <c:v>0.95358825442160167</c:v>
                </c:pt>
                <c:pt idx="7463">
                  <c:v>0.95358825442160167</c:v>
                </c:pt>
                <c:pt idx="7464">
                  <c:v>0.95358825442160167</c:v>
                </c:pt>
                <c:pt idx="7465">
                  <c:v>0.95352224686950116</c:v>
                </c:pt>
                <c:pt idx="7466">
                  <c:v>0.95352224686950116</c:v>
                </c:pt>
                <c:pt idx="7467">
                  <c:v>0.95345696266226043</c:v>
                </c:pt>
                <c:pt idx="7468">
                  <c:v>0.95393919910767833</c:v>
                </c:pt>
                <c:pt idx="7469">
                  <c:v>0.95378559519486017</c:v>
                </c:pt>
                <c:pt idx="7470">
                  <c:v>0.95352224686950116</c:v>
                </c:pt>
                <c:pt idx="7471">
                  <c:v>0.95393919910767833</c:v>
                </c:pt>
                <c:pt idx="7472">
                  <c:v>0.95420269787622281</c:v>
                </c:pt>
                <c:pt idx="7473">
                  <c:v>0.95372028743370196</c:v>
                </c:pt>
                <c:pt idx="7474">
                  <c:v>0.95393919910767833</c:v>
                </c:pt>
                <c:pt idx="7475">
                  <c:v>0.95365426794278285</c:v>
                </c:pt>
                <c:pt idx="7476">
                  <c:v>0.95455393799865607</c:v>
                </c:pt>
                <c:pt idx="7477">
                  <c:v>0.95407129559925719</c:v>
                </c:pt>
                <c:pt idx="7478">
                  <c:v>0.95442247253637846</c:v>
                </c:pt>
                <c:pt idx="7479">
                  <c:v>0.95413663476032473</c:v>
                </c:pt>
                <c:pt idx="7480">
                  <c:v>0.95407129559925719</c:v>
                </c:pt>
                <c:pt idx="7481">
                  <c:v>0.95372028743370196</c:v>
                </c:pt>
                <c:pt idx="7482">
                  <c:v>0.95378559519486017</c:v>
                </c:pt>
                <c:pt idx="7483">
                  <c:v>0.95400524436685219</c:v>
                </c:pt>
                <c:pt idx="7484">
                  <c:v>0.95413663476032473</c:v>
                </c:pt>
                <c:pt idx="7485">
                  <c:v>0.95442247253637846</c:v>
                </c:pt>
                <c:pt idx="7486">
                  <c:v>0.95407129559925719</c:v>
                </c:pt>
                <c:pt idx="7487">
                  <c:v>0.95387387760730724</c:v>
                </c:pt>
                <c:pt idx="7488">
                  <c:v>0.95358825442160167</c:v>
                </c:pt>
                <c:pt idx="7489">
                  <c:v>0.95413663476032473</c:v>
                </c:pt>
                <c:pt idx="7490">
                  <c:v>0.95475153987246242</c:v>
                </c:pt>
                <c:pt idx="7491">
                  <c:v>0.95497147967917895</c:v>
                </c:pt>
                <c:pt idx="7492">
                  <c:v>0.95497147967917895</c:v>
                </c:pt>
                <c:pt idx="7493">
                  <c:v>0.95530151349831205</c:v>
                </c:pt>
                <c:pt idx="7494">
                  <c:v>0.95530151349831205</c:v>
                </c:pt>
                <c:pt idx="7495">
                  <c:v>0.95503761831277223</c:v>
                </c:pt>
                <c:pt idx="7496">
                  <c:v>0.95523535099177104</c:v>
                </c:pt>
                <c:pt idx="7497">
                  <c:v>0.95516919447071469</c:v>
                </c:pt>
                <c:pt idx="7498">
                  <c:v>0.95543313715047629</c:v>
                </c:pt>
                <c:pt idx="7499">
                  <c:v>0.95510304393448242</c:v>
                </c:pt>
                <c:pt idx="7500">
                  <c:v>0.95503761831277223</c:v>
                </c:pt>
                <c:pt idx="7501">
                  <c:v>0.95565328208734535</c:v>
                </c:pt>
                <c:pt idx="7502">
                  <c:v>0.95530151349831205</c:v>
                </c:pt>
                <c:pt idx="7503">
                  <c:v>0.95536696273606703</c:v>
                </c:pt>
                <c:pt idx="7504">
                  <c:v>0.95510304393448242</c:v>
                </c:pt>
                <c:pt idx="7505">
                  <c:v>0.95497147967917895</c:v>
                </c:pt>
                <c:pt idx="7506">
                  <c:v>0.95516919447071469</c:v>
                </c:pt>
                <c:pt idx="7507">
                  <c:v>0.95510304393448242</c:v>
                </c:pt>
                <c:pt idx="7508">
                  <c:v>0.95503761831277223</c:v>
                </c:pt>
                <c:pt idx="7509">
                  <c:v>0.95536696273606703</c:v>
                </c:pt>
                <c:pt idx="7510">
                  <c:v>0.95543313715047629</c:v>
                </c:pt>
                <c:pt idx="7511">
                  <c:v>0.95503761831277223</c:v>
                </c:pt>
                <c:pt idx="7512">
                  <c:v>0.95543313715047629</c:v>
                </c:pt>
                <c:pt idx="7513">
                  <c:v>0.95530151349831205</c:v>
                </c:pt>
                <c:pt idx="7514">
                  <c:v>0.95510304393448242</c:v>
                </c:pt>
                <c:pt idx="7515">
                  <c:v>0.95558708775558965</c:v>
                </c:pt>
                <c:pt idx="7516">
                  <c:v>0.95530151349831205</c:v>
                </c:pt>
                <c:pt idx="7517">
                  <c:v>0.95523535099177104</c:v>
                </c:pt>
                <c:pt idx="7518">
                  <c:v>0.95536696273606703</c:v>
                </c:pt>
                <c:pt idx="7519">
                  <c:v>0.95510304393448242</c:v>
                </c:pt>
                <c:pt idx="7520">
                  <c:v>0.95516919447071469</c:v>
                </c:pt>
                <c:pt idx="7521">
                  <c:v>0.95530151349831205</c:v>
                </c:pt>
                <c:pt idx="7522">
                  <c:v>0.95510304393448242</c:v>
                </c:pt>
                <c:pt idx="7523">
                  <c:v>0.95536696273606703</c:v>
                </c:pt>
                <c:pt idx="7524">
                  <c:v>0.95523535099177104</c:v>
                </c:pt>
                <c:pt idx="7525">
                  <c:v>0.95558708775558965</c:v>
                </c:pt>
                <c:pt idx="7526">
                  <c:v>0.95536696273606703</c:v>
                </c:pt>
                <c:pt idx="7527">
                  <c:v>0.95516919447071469</c:v>
                </c:pt>
                <c:pt idx="7528">
                  <c:v>0.95558708775558965</c:v>
                </c:pt>
                <c:pt idx="7529">
                  <c:v>0.95523535099177104</c:v>
                </c:pt>
                <c:pt idx="7530">
                  <c:v>0.95530151349831205</c:v>
                </c:pt>
                <c:pt idx="7531">
                  <c:v>0.95549931755233997</c:v>
                </c:pt>
                <c:pt idx="7532">
                  <c:v>0.95543313715047629</c:v>
                </c:pt>
                <c:pt idx="7533">
                  <c:v>0.955784969054435</c:v>
                </c:pt>
                <c:pt idx="7534">
                  <c:v>0.95523535099177104</c:v>
                </c:pt>
                <c:pt idx="7535">
                  <c:v>0.95558708775558965</c:v>
                </c:pt>
                <c:pt idx="7536">
                  <c:v>0.95510304393448242</c:v>
                </c:pt>
                <c:pt idx="7537">
                  <c:v>0.95571876280783807</c:v>
                </c:pt>
                <c:pt idx="7538">
                  <c:v>0.95543313715047629</c:v>
                </c:pt>
                <c:pt idx="7539">
                  <c:v>0.95571876280783807</c:v>
                </c:pt>
                <c:pt idx="7540">
                  <c:v>0.95523535099177104</c:v>
                </c:pt>
                <c:pt idx="7541">
                  <c:v>0.95558708775558965</c:v>
                </c:pt>
                <c:pt idx="7542">
                  <c:v>0.95565328208734535</c:v>
                </c:pt>
                <c:pt idx="7543">
                  <c:v>0.95549931755233997</c:v>
                </c:pt>
                <c:pt idx="7544">
                  <c:v>0.95516919447071469</c:v>
                </c:pt>
                <c:pt idx="7545">
                  <c:v>0.95523535099177104</c:v>
                </c:pt>
                <c:pt idx="7546">
                  <c:v>0.95543313715047629</c:v>
                </c:pt>
                <c:pt idx="7547">
                  <c:v>0.95549931755233997</c:v>
                </c:pt>
                <c:pt idx="7548">
                  <c:v>0.95516919447071469</c:v>
                </c:pt>
                <c:pt idx="7549">
                  <c:v>0.95530151349831205</c:v>
                </c:pt>
                <c:pt idx="7550">
                  <c:v>0.95558708775558965</c:v>
                </c:pt>
                <c:pt idx="7551">
                  <c:v>0.95510304393448242</c:v>
                </c:pt>
                <c:pt idx="7552">
                  <c:v>0.95549931755233997</c:v>
                </c:pt>
                <c:pt idx="7553">
                  <c:v>0.95510304393448242</c:v>
                </c:pt>
                <c:pt idx="7554">
                  <c:v>0.95530151349831205</c:v>
                </c:pt>
                <c:pt idx="7555">
                  <c:v>0.95516919447071469</c:v>
                </c:pt>
                <c:pt idx="7556">
                  <c:v>0.95510304393448242</c:v>
                </c:pt>
                <c:pt idx="7557">
                  <c:v>0.95530151349831205</c:v>
                </c:pt>
                <c:pt idx="7558">
                  <c:v>0.95549931755233997</c:v>
                </c:pt>
                <c:pt idx="7559">
                  <c:v>0.95530151349831205</c:v>
                </c:pt>
                <c:pt idx="7560">
                  <c:v>0.95523535099177104</c:v>
                </c:pt>
                <c:pt idx="7561">
                  <c:v>0.95523535099177104</c:v>
                </c:pt>
                <c:pt idx="7562">
                  <c:v>0.95530151349831205</c:v>
                </c:pt>
                <c:pt idx="7563">
                  <c:v>0.95523535099177104</c:v>
                </c:pt>
                <c:pt idx="7564">
                  <c:v>0.95503761831277223</c:v>
                </c:pt>
                <c:pt idx="7565">
                  <c:v>0.95523535099177104</c:v>
                </c:pt>
                <c:pt idx="7566">
                  <c:v>0.95530151349831205</c:v>
                </c:pt>
                <c:pt idx="7567">
                  <c:v>0.95510304393448242</c:v>
                </c:pt>
                <c:pt idx="7568">
                  <c:v>0.95523535099177104</c:v>
                </c:pt>
                <c:pt idx="7569">
                  <c:v>0.95523535099177104</c:v>
                </c:pt>
                <c:pt idx="7570">
                  <c:v>0.95510304393448242</c:v>
                </c:pt>
                <c:pt idx="7571">
                  <c:v>0.95523535099177104</c:v>
                </c:pt>
                <c:pt idx="7572">
                  <c:v>0.95516919447071469</c:v>
                </c:pt>
                <c:pt idx="7573">
                  <c:v>0.95536696273606703</c:v>
                </c:pt>
                <c:pt idx="7574">
                  <c:v>0.95523535099177104</c:v>
                </c:pt>
                <c:pt idx="7575">
                  <c:v>0.95530151349831205</c:v>
                </c:pt>
                <c:pt idx="7576">
                  <c:v>0.95543313715047629</c:v>
                </c:pt>
                <c:pt idx="7577">
                  <c:v>0.95516919447071469</c:v>
                </c:pt>
                <c:pt idx="7578">
                  <c:v>0.95549931755233997</c:v>
                </c:pt>
                <c:pt idx="7579">
                  <c:v>0.95536696273606703</c:v>
                </c:pt>
                <c:pt idx="7580">
                  <c:v>0.95536696273606703</c:v>
                </c:pt>
                <c:pt idx="7581">
                  <c:v>0.95510304393448242</c:v>
                </c:pt>
                <c:pt idx="7582">
                  <c:v>0.95543313715047629</c:v>
                </c:pt>
                <c:pt idx="7583">
                  <c:v>0.95523535099177104</c:v>
                </c:pt>
                <c:pt idx="7584">
                  <c:v>0.95565328208734535</c:v>
                </c:pt>
                <c:pt idx="7585">
                  <c:v>0.95549931755233997</c:v>
                </c:pt>
                <c:pt idx="7586">
                  <c:v>0.95530151349831205</c:v>
                </c:pt>
                <c:pt idx="7587">
                  <c:v>0.95510304393448242</c:v>
                </c:pt>
                <c:pt idx="7588">
                  <c:v>0.95503761831277223</c:v>
                </c:pt>
                <c:pt idx="7589">
                  <c:v>0.95536696273606703</c:v>
                </c:pt>
                <c:pt idx="7590">
                  <c:v>0.95565328208734535</c:v>
                </c:pt>
                <c:pt idx="7591">
                  <c:v>0.95510304393448242</c:v>
                </c:pt>
                <c:pt idx="7592">
                  <c:v>0.95523535099177104</c:v>
                </c:pt>
                <c:pt idx="7593">
                  <c:v>0.95516919447071469</c:v>
                </c:pt>
                <c:pt idx="7594">
                  <c:v>0.95536696273606703</c:v>
                </c:pt>
                <c:pt idx="7595">
                  <c:v>0.95543313715047629</c:v>
                </c:pt>
                <c:pt idx="7596">
                  <c:v>0.95536696273606703</c:v>
                </c:pt>
                <c:pt idx="7597">
                  <c:v>0.955784969054435</c:v>
                </c:pt>
                <c:pt idx="7598">
                  <c:v>0.95536696273606703</c:v>
                </c:pt>
                <c:pt idx="7599">
                  <c:v>0.95549931755233997</c:v>
                </c:pt>
                <c:pt idx="7600">
                  <c:v>0.95523535099177104</c:v>
                </c:pt>
                <c:pt idx="7601">
                  <c:v>0.95536696273606703</c:v>
                </c:pt>
                <c:pt idx="7602">
                  <c:v>0.95530151349831205</c:v>
                </c:pt>
                <c:pt idx="7603">
                  <c:v>0.95565328208734535</c:v>
                </c:pt>
                <c:pt idx="7604">
                  <c:v>0.95549931755233997</c:v>
                </c:pt>
                <c:pt idx="7605">
                  <c:v>0.95571876280783807</c:v>
                </c:pt>
                <c:pt idx="7606">
                  <c:v>0.95530151349831205</c:v>
                </c:pt>
                <c:pt idx="7607">
                  <c:v>0.95530151349831205</c:v>
                </c:pt>
                <c:pt idx="7608">
                  <c:v>0.95516919447071469</c:v>
                </c:pt>
                <c:pt idx="7609">
                  <c:v>0.95523535099177104</c:v>
                </c:pt>
                <c:pt idx="7610">
                  <c:v>0.95530151349831205</c:v>
                </c:pt>
                <c:pt idx="7611">
                  <c:v>0.955784969054435</c:v>
                </c:pt>
                <c:pt idx="7612">
                  <c:v>0.95536696273606703</c:v>
                </c:pt>
                <c:pt idx="7613">
                  <c:v>0.95558708775558965</c:v>
                </c:pt>
                <c:pt idx="7614">
                  <c:v>0.95536696273606703</c:v>
                </c:pt>
                <c:pt idx="7615">
                  <c:v>0.95536696273606703</c:v>
                </c:pt>
                <c:pt idx="7616">
                  <c:v>0.95516919447071469</c:v>
                </c:pt>
                <c:pt idx="7617">
                  <c:v>0.95523535099177104</c:v>
                </c:pt>
                <c:pt idx="7618">
                  <c:v>0.95549931755233997</c:v>
                </c:pt>
                <c:pt idx="7619">
                  <c:v>0.95516919447071469</c:v>
                </c:pt>
                <c:pt idx="7620">
                  <c:v>0.95523535099177104</c:v>
                </c:pt>
                <c:pt idx="7621">
                  <c:v>0.95543313715047629</c:v>
                </c:pt>
                <c:pt idx="7622">
                  <c:v>0.95536696273606703</c:v>
                </c:pt>
                <c:pt idx="7623">
                  <c:v>0.95523535099177104</c:v>
                </c:pt>
                <c:pt idx="7624">
                  <c:v>0.95516919447071469</c:v>
                </c:pt>
                <c:pt idx="7625">
                  <c:v>0.95516919447071469</c:v>
                </c:pt>
                <c:pt idx="7626">
                  <c:v>0.95523535099177104</c:v>
                </c:pt>
                <c:pt idx="7627">
                  <c:v>0.95549931755233997</c:v>
                </c:pt>
                <c:pt idx="7628">
                  <c:v>0.95516919447071469</c:v>
                </c:pt>
                <c:pt idx="7629">
                  <c:v>0.95503761831277223</c:v>
                </c:pt>
                <c:pt idx="7630">
                  <c:v>0.95510304393448242</c:v>
                </c:pt>
                <c:pt idx="7631">
                  <c:v>0.95536696273606703</c:v>
                </c:pt>
                <c:pt idx="7632">
                  <c:v>0.95543313715047629</c:v>
                </c:pt>
                <c:pt idx="7633">
                  <c:v>0.95516919447071469</c:v>
                </c:pt>
                <c:pt idx="7634">
                  <c:v>0.95530151349831205</c:v>
                </c:pt>
                <c:pt idx="7635">
                  <c:v>0.95530151349831205</c:v>
                </c:pt>
                <c:pt idx="7636">
                  <c:v>0.95549931755233997</c:v>
                </c:pt>
                <c:pt idx="7637">
                  <c:v>0.95536696273606703</c:v>
                </c:pt>
                <c:pt idx="7638">
                  <c:v>0.95549931755233997</c:v>
                </c:pt>
                <c:pt idx="7639">
                  <c:v>0.95558708775558965</c:v>
                </c:pt>
                <c:pt idx="7640">
                  <c:v>0.95558708775558965</c:v>
                </c:pt>
                <c:pt idx="7641">
                  <c:v>0.95516919447071469</c:v>
                </c:pt>
                <c:pt idx="7642">
                  <c:v>0.95543313715047629</c:v>
                </c:pt>
                <c:pt idx="7643">
                  <c:v>0.95558708775558965</c:v>
                </c:pt>
                <c:pt idx="7644">
                  <c:v>0.95530151349831205</c:v>
                </c:pt>
                <c:pt idx="7645">
                  <c:v>0.95523535099177104</c:v>
                </c:pt>
                <c:pt idx="7646">
                  <c:v>0.95523535099177104</c:v>
                </c:pt>
                <c:pt idx="7647">
                  <c:v>0.95530151349831205</c:v>
                </c:pt>
                <c:pt idx="7648">
                  <c:v>0.95549931755233997</c:v>
                </c:pt>
                <c:pt idx="7649">
                  <c:v>0.95543313715047629</c:v>
                </c:pt>
                <c:pt idx="7650">
                  <c:v>0.95523535099177104</c:v>
                </c:pt>
                <c:pt idx="7651">
                  <c:v>0.95543313715047629</c:v>
                </c:pt>
                <c:pt idx="7652">
                  <c:v>0.95523535099177104</c:v>
                </c:pt>
                <c:pt idx="7653">
                  <c:v>0.955784969054435</c:v>
                </c:pt>
                <c:pt idx="7654">
                  <c:v>0.95543313715047629</c:v>
                </c:pt>
                <c:pt idx="7655">
                  <c:v>0.95558708775558965</c:v>
                </c:pt>
                <c:pt idx="7656">
                  <c:v>0.95530151349831205</c:v>
                </c:pt>
                <c:pt idx="7657">
                  <c:v>0.95530151349831205</c:v>
                </c:pt>
                <c:pt idx="7658">
                  <c:v>0.95523535099177104</c:v>
                </c:pt>
                <c:pt idx="7659">
                  <c:v>0.95558708775558965</c:v>
                </c:pt>
                <c:pt idx="7660">
                  <c:v>0.95530151349831205</c:v>
                </c:pt>
                <c:pt idx="7661">
                  <c:v>0.95523535099177104</c:v>
                </c:pt>
                <c:pt idx="7662">
                  <c:v>0.95543313715047629</c:v>
                </c:pt>
                <c:pt idx="7663">
                  <c:v>0.95571876280783807</c:v>
                </c:pt>
                <c:pt idx="7664">
                  <c:v>0.95523535099177104</c:v>
                </c:pt>
                <c:pt idx="7665">
                  <c:v>0.95585118129199353</c:v>
                </c:pt>
                <c:pt idx="7666">
                  <c:v>0.95536696273606703</c:v>
                </c:pt>
                <c:pt idx="7667">
                  <c:v>0.95549931755233997</c:v>
                </c:pt>
                <c:pt idx="7668">
                  <c:v>0.95558708775558965</c:v>
                </c:pt>
                <c:pt idx="7669">
                  <c:v>0.95543313715047629</c:v>
                </c:pt>
                <c:pt idx="7670">
                  <c:v>0.95558708775558965</c:v>
                </c:pt>
                <c:pt idx="7671">
                  <c:v>0.95549931755233997</c:v>
                </c:pt>
                <c:pt idx="7672">
                  <c:v>0.95549931755233997</c:v>
                </c:pt>
                <c:pt idx="7673">
                  <c:v>0.95565328208734535</c:v>
                </c:pt>
                <c:pt idx="7674">
                  <c:v>0.95549931755233997</c:v>
                </c:pt>
                <c:pt idx="7675">
                  <c:v>0.95523535099177104</c:v>
                </c:pt>
                <c:pt idx="7676">
                  <c:v>0.955784969054435</c:v>
                </c:pt>
                <c:pt idx="7677">
                  <c:v>0.95549931755233997</c:v>
                </c:pt>
                <c:pt idx="7678">
                  <c:v>0.95536696273606703</c:v>
                </c:pt>
                <c:pt idx="7679">
                  <c:v>0.95536696273606703</c:v>
                </c:pt>
                <c:pt idx="7680">
                  <c:v>0.95536696273606703</c:v>
                </c:pt>
                <c:pt idx="7681">
                  <c:v>0.955784969054435</c:v>
                </c:pt>
                <c:pt idx="7682">
                  <c:v>0.95543313715047629</c:v>
                </c:pt>
                <c:pt idx="7683">
                  <c:v>0.95530151349831205</c:v>
                </c:pt>
                <c:pt idx="7684">
                  <c:v>0.95536696273606703</c:v>
                </c:pt>
                <c:pt idx="7685">
                  <c:v>0.95585118129199353</c:v>
                </c:pt>
                <c:pt idx="7686">
                  <c:v>0.95558708775558965</c:v>
                </c:pt>
                <c:pt idx="7687">
                  <c:v>0.95543313715047629</c:v>
                </c:pt>
                <c:pt idx="7688">
                  <c:v>0.95558708775558965</c:v>
                </c:pt>
                <c:pt idx="7689">
                  <c:v>0.95549931755233997</c:v>
                </c:pt>
                <c:pt idx="7690">
                  <c:v>0.95543313715047629</c:v>
                </c:pt>
                <c:pt idx="7691">
                  <c:v>0.95536696273606703</c:v>
                </c:pt>
                <c:pt idx="7692">
                  <c:v>0.95536696273606703</c:v>
                </c:pt>
                <c:pt idx="7693">
                  <c:v>0.95536696273606703</c:v>
                </c:pt>
                <c:pt idx="7694">
                  <c:v>0.95558708775558965</c:v>
                </c:pt>
                <c:pt idx="7695">
                  <c:v>0.95530151349831205</c:v>
                </c:pt>
                <c:pt idx="7696">
                  <c:v>0.95530151349831205</c:v>
                </c:pt>
                <c:pt idx="7697">
                  <c:v>0.95530151349831205</c:v>
                </c:pt>
                <c:pt idx="7698">
                  <c:v>0.95543313715047629</c:v>
                </c:pt>
                <c:pt idx="7699">
                  <c:v>0.95523535099177104</c:v>
                </c:pt>
                <c:pt idx="7700">
                  <c:v>0.95536696273606703</c:v>
                </c:pt>
                <c:pt idx="7701">
                  <c:v>0.95558708775558965</c:v>
                </c:pt>
                <c:pt idx="7702">
                  <c:v>0.95585118129199353</c:v>
                </c:pt>
                <c:pt idx="7703">
                  <c:v>0.95549931755233997</c:v>
                </c:pt>
                <c:pt idx="7704">
                  <c:v>0.9559173995211725</c:v>
                </c:pt>
                <c:pt idx="7705">
                  <c:v>0.95543313715047629</c:v>
                </c:pt>
                <c:pt idx="7706">
                  <c:v>0.95549931755233997</c:v>
                </c:pt>
                <c:pt idx="7707">
                  <c:v>0.95543313715047629</c:v>
                </c:pt>
                <c:pt idx="7708">
                  <c:v>0.95558708775558965</c:v>
                </c:pt>
                <c:pt idx="7709">
                  <c:v>0.95536696273606703</c:v>
                </c:pt>
                <c:pt idx="7710">
                  <c:v>0.95543313715047629</c:v>
                </c:pt>
                <c:pt idx="7711">
                  <c:v>0.95565328208734535</c:v>
                </c:pt>
                <c:pt idx="7712">
                  <c:v>0.95565328208734535</c:v>
                </c:pt>
                <c:pt idx="7713">
                  <c:v>0.95536696273606703</c:v>
                </c:pt>
                <c:pt idx="7714">
                  <c:v>0.955784969054435</c:v>
                </c:pt>
                <c:pt idx="7715">
                  <c:v>0.95549931755233997</c:v>
                </c:pt>
                <c:pt idx="7716">
                  <c:v>0.95536696273606703</c:v>
                </c:pt>
                <c:pt idx="7717">
                  <c:v>0.9559173995211725</c:v>
                </c:pt>
                <c:pt idx="7718">
                  <c:v>0.95558708775558965</c:v>
                </c:pt>
                <c:pt idx="7719">
                  <c:v>0.9559173995211725</c:v>
                </c:pt>
                <c:pt idx="7720">
                  <c:v>0.95549931755233997</c:v>
                </c:pt>
                <c:pt idx="7721">
                  <c:v>0.95571876280783807</c:v>
                </c:pt>
                <c:pt idx="7722">
                  <c:v>0.95543313715047629</c:v>
                </c:pt>
                <c:pt idx="7723">
                  <c:v>0.95543313715047629</c:v>
                </c:pt>
                <c:pt idx="7724">
                  <c:v>0.95549931755233997</c:v>
                </c:pt>
                <c:pt idx="7725">
                  <c:v>0.95558708775558965</c:v>
                </c:pt>
                <c:pt idx="7726">
                  <c:v>0.95543313715047629</c:v>
                </c:pt>
                <c:pt idx="7727">
                  <c:v>0.95571876280783807</c:v>
                </c:pt>
                <c:pt idx="7728">
                  <c:v>0.95565328208734535</c:v>
                </c:pt>
                <c:pt idx="7729">
                  <c:v>0.95536696273606703</c:v>
                </c:pt>
                <c:pt idx="7730">
                  <c:v>0.95549931755233997</c:v>
                </c:pt>
                <c:pt idx="7731">
                  <c:v>0.95565328208734535</c:v>
                </c:pt>
                <c:pt idx="7732">
                  <c:v>0.95523535099177104</c:v>
                </c:pt>
                <c:pt idx="7733">
                  <c:v>0.95523535099177104</c:v>
                </c:pt>
                <c:pt idx="7734">
                  <c:v>0.95565328208734535</c:v>
                </c:pt>
                <c:pt idx="7735">
                  <c:v>0.95549931755233997</c:v>
                </c:pt>
                <c:pt idx="7736">
                  <c:v>0.95558708775558965</c:v>
                </c:pt>
                <c:pt idx="7737">
                  <c:v>0.95536696273606703</c:v>
                </c:pt>
                <c:pt idx="7738">
                  <c:v>0.95536696273606703</c:v>
                </c:pt>
                <c:pt idx="7739">
                  <c:v>0.955784969054435</c:v>
                </c:pt>
                <c:pt idx="7740">
                  <c:v>0.95565328208734535</c:v>
                </c:pt>
                <c:pt idx="7741">
                  <c:v>0.95571876280783807</c:v>
                </c:pt>
                <c:pt idx="7742">
                  <c:v>0.95549931755233997</c:v>
                </c:pt>
                <c:pt idx="7743">
                  <c:v>0.95536696273606703</c:v>
                </c:pt>
                <c:pt idx="7744">
                  <c:v>0.95565328208734535</c:v>
                </c:pt>
                <c:pt idx="7745">
                  <c:v>0.95565328208734535</c:v>
                </c:pt>
                <c:pt idx="7746">
                  <c:v>0.95549931755233997</c:v>
                </c:pt>
                <c:pt idx="7747">
                  <c:v>0.95549931755233997</c:v>
                </c:pt>
                <c:pt idx="7748">
                  <c:v>0.95530151349831205</c:v>
                </c:pt>
                <c:pt idx="7749">
                  <c:v>0.95530151349831205</c:v>
                </c:pt>
                <c:pt idx="7750">
                  <c:v>0.95543313715047629</c:v>
                </c:pt>
                <c:pt idx="7751">
                  <c:v>0.95549931755233997</c:v>
                </c:pt>
                <c:pt idx="7752">
                  <c:v>0.95549931755233997</c:v>
                </c:pt>
                <c:pt idx="7753">
                  <c:v>0.95571876280783807</c:v>
                </c:pt>
                <c:pt idx="7754">
                  <c:v>0.95585118129199353</c:v>
                </c:pt>
                <c:pt idx="7755">
                  <c:v>0.95558708775558965</c:v>
                </c:pt>
                <c:pt idx="7756">
                  <c:v>0.95536696273606703</c:v>
                </c:pt>
                <c:pt idx="7757">
                  <c:v>0.955784969054435</c:v>
                </c:pt>
                <c:pt idx="7758">
                  <c:v>0.95571876280783807</c:v>
                </c:pt>
                <c:pt idx="7759">
                  <c:v>0.95571876280783807</c:v>
                </c:pt>
                <c:pt idx="7760">
                  <c:v>0.95585118129199353</c:v>
                </c:pt>
                <c:pt idx="7761">
                  <c:v>0.95536696273606703</c:v>
                </c:pt>
                <c:pt idx="7762">
                  <c:v>0.95565328208734535</c:v>
                </c:pt>
                <c:pt idx="7763">
                  <c:v>0.95549931755233997</c:v>
                </c:pt>
                <c:pt idx="7764">
                  <c:v>0.95549931755233997</c:v>
                </c:pt>
                <c:pt idx="7765">
                  <c:v>0.95558708775558965</c:v>
                </c:pt>
                <c:pt idx="7766">
                  <c:v>0.95565328208734535</c:v>
                </c:pt>
                <c:pt idx="7767">
                  <c:v>0.95543313715047629</c:v>
                </c:pt>
                <c:pt idx="7768">
                  <c:v>0.95543313715047629</c:v>
                </c:pt>
                <c:pt idx="7769">
                  <c:v>0.9561369702122513</c:v>
                </c:pt>
                <c:pt idx="7770">
                  <c:v>0.95543313715047629</c:v>
                </c:pt>
                <c:pt idx="7771">
                  <c:v>0.95598290388192386</c:v>
                </c:pt>
                <c:pt idx="7772">
                  <c:v>0.95558708775558965</c:v>
                </c:pt>
                <c:pt idx="7773">
                  <c:v>0.9559173995211725</c:v>
                </c:pt>
                <c:pt idx="7774">
                  <c:v>0.95558708775558965</c:v>
                </c:pt>
                <c:pt idx="7775">
                  <c:v>0.955784969054435</c:v>
                </c:pt>
                <c:pt idx="7776">
                  <c:v>0.95558708775558965</c:v>
                </c:pt>
                <c:pt idx="7777">
                  <c:v>0.95549931755233997</c:v>
                </c:pt>
                <c:pt idx="7778">
                  <c:v>0.95571876280783807</c:v>
                </c:pt>
                <c:pt idx="7779">
                  <c:v>0.95565328208734535</c:v>
                </c:pt>
                <c:pt idx="7780">
                  <c:v>0.95549931755233997</c:v>
                </c:pt>
                <c:pt idx="7781">
                  <c:v>0.95558708775558965</c:v>
                </c:pt>
                <c:pt idx="7782">
                  <c:v>0.95549931755233997</c:v>
                </c:pt>
                <c:pt idx="7783">
                  <c:v>0.95565328208734535</c:v>
                </c:pt>
                <c:pt idx="7784">
                  <c:v>0.95549931755233997</c:v>
                </c:pt>
                <c:pt idx="7785">
                  <c:v>0.9559173995211725</c:v>
                </c:pt>
                <c:pt idx="7786">
                  <c:v>0.95558708775558965</c:v>
                </c:pt>
                <c:pt idx="7787">
                  <c:v>0.95558708775558965</c:v>
                </c:pt>
                <c:pt idx="7788">
                  <c:v>0.95530151349831205</c:v>
                </c:pt>
                <c:pt idx="7789">
                  <c:v>0.95549931755233997</c:v>
                </c:pt>
                <c:pt idx="7790">
                  <c:v>0.95549931755233997</c:v>
                </c:pt>
                <c:pt idx="7791">
                  <c:v>0.95571876280783807</c:v>
                </c:pt>
                <c:pt idx="7792">
                  <c:v>0.95558708775558965</c:v>
                </c:pt>
                <c:pt idx="7793">
                  <c:v>0.955784969054435</c:v>
                </c:pt>
                <c:pt idx="7794">
                  <c:v>0.95536696273606703</c:v>
                </c:pt>
                <c:pt idx="7795">
                  <c:v>0.95558708775558965</c:v>
                </c:pt>
                <c:pt idx="7796">
                  <c:v>0.95565328208734535</c:v>
                </c:pt>
                <c:pt idx="7797">
                  <c:v>0.95549931755233997</c:v>
                </c:pt>
                <c:pt idx="7798">
                  <c:v>0.955784969054435</c:v>
                </c:pt>
                <c:pt idx="7799">
                  <c:v>0.95571876280783807</c:v>
                </c:pt>
                <c:pt idx="7800">
                  <c:v>0.95571876280783807</c:v>
                </c:pt>
                <c:pt idx="7801">
                  <c:v>0.95565328208734535</c:v>
                </c:pt>
                <c:pt idx="7802">
                  <c:v>0.95565328208734535</c:v>
                </c:pt>
                <c:pt idx="7803">
                  <c:v>0.9559173995211725</c:v>
                </c:pt>
                <c:pt idx="7804">
                  <c:v>0.95565328208734535</c:v>
                </c:pt>
                <c:pt idx="7805">
                  <c:v>0.955784969054435</c:v>
                </c:pt>
                <c:pt idx="7806">
                  <c:v>0.9559173995211725</c:v>
                </c:pt>
                <c:pt idx="7807">
                  <c:v>0.95585118129199353</c:v>
                </c:pt>
                <c:pt idx="7808">
                  <c:v>0.95543313715047629</c:v>
                </c:pt>
                <c:pt idx="7809">
                  <c:v>0.95598290388192386</c:v>
                </c:pt>
                <c:pt idx="7810">
                  <c:v>0.955784969054435</c:v>
                </c:pt>
                <c:pt idx="7811">
                  <c:v>0.95585118129199353</c:v>
                </c:pt>
                <c:pt idx="7812">
                  <c:v>0.95565328208734535</c:v>
                </c:pt>
                <c:pt idx="7813">
                  <c:v>0.95565328208734535</c:v>
                </c:pt>
                <c:pt idx="7814">
                  <c:v>0.95549931755233997</c:v>
                </c:pt>
                <c:pt idx="7815">
                  <c:v>0.95598290388192386</c:v>
                </c:pt>
                <c:pt idx="7816">
                  <c:v>0.95558708775558965</c:v>
                </c:pt>
                <c:pt idx="7817">
                  <c:v>0.95549931755233997</c:v>
                </c:pt>
                <c:pt idx="7818">
                  <c:v>0.95585118129199353</c:v>
                </c:pt>
                <c:pt idx="7819">
                  <c:v>0.95536696273606703</c:v>
                </c:pt>
                <c:pt idx="7820">
                  <c:v>0.95530151349831205</c:v>
                </c:pt>
                <c:pt idx="7821">
                  <c:v>0.95530151349831205</c:v>
                </c:pt>
                <c:pt idx="7822">
                  <c:v>0.95530151349831205</c:v>
                </c:pt>
                <c:pt idx="7823">
                  <c:v>0.95530151349831205</c:v>
                </c:pt>
                <c:pt idx="7824">
                  <c:v>0.95536696273606703</c:v>
                </c:pt>
                <c:pt idx="7825">
                  <c:v>0.95543313715047629</c:v>
                </c:pt>
                <c:pt idx="7826">
                  <c:v>0.95549931755233997</c:v>
                </c:pt>
                <c:pt idx="7827">
                  <c:v>0.95543313715047629</c:v>
                </c:pt>
                <c:pt idx="7828">
                  <c:v>0.95543313715047629</c:v>
                </c:pt>
                <c:pt idx="7829">
                  <c:v>0.95543313715047629</c:v>
                </c:pt>
                <c:pt idx="7830">
                  <c:v>0.95543313715047629</c:v>
                </c:pt>
                <c:pt idx="7831">
                  <c:v>0.95536696273606703</c:v>
                </c:pt>
                <c:pt idx="7832">
                  <c:v>0.95536696273606703</c:v>
                </c:pt>
                <c:pt idx="7833">
                  <c:v>0.95530151349831205</c:v>
                </c:pt>
                <c:pt idx="7834">
                  <c:v>0.95536696273606703</c:v>
                </c:pt>
                <c:pt idx="7835">
                  <c:v>0.95536696273606703</c:v>
                </c:pt>
                <c:pt idx="7836">
                  <c:v>0.95543313715047629</c:v>
                </c:pt>
                <c:pt idx="7837">
                  <c:v>0.95543313715047629</c:v>
                </c:pt>
                <c:pt idx="7838">
                  <c:v>0.95549931755233997</c:v>
                </c:pt>
                <c:pt idx="7839">
                  <c:v>0.95565328208734535</c:v>
                </c:pt>
                <c:pt idx="7840">
                  <c:v>0.95558708775558965</c:v>
                </c:pt>
                <c:pt idx="7841">
                  <c:v>0.95558708775558965</c:v>
                </c:pt>
                <c:pt idx="7842">
                  <c:v>0.95558708775558965</c:v>
                </c:pt>
                <c:pt idx="7843">
                  <c:v>0.95558708775558965</c:v>
                </c:pt>
                <c:pt idx="7844">
                  <c:v>0.95549931755233997</c:v>
                </c:pt>
                <c:pt idx="7845">
                  <c:v>0.95549931755233997</c:v>
                </c:pt>
                <c:pt idx="7846">
                  <c:v>0.95543313715047629</c:v>
                </c:pt>
                <c:pt idx="7847">
                  <c:v>0.95536696273606703</c:v>
                </c:pt>
                <c:pt idx="7848">
                  <c:v>0.95536696273606703</c:v>
                </c:pt>
                <c:pt idx="7849">
                  <c:v>0.95543313715047629</c:v>
                </c:pt>
                <c:pt idx="7850">
                  <c:v>0.95549931755233997</c:v>
                </c:pt>
                <c:pt idx="7851">
                  <c:v>0.95565328208734535</c:v>
                </c:pt>
                <c:pt idx="7852">
                  <c:v>0.95571876280783807</c:v>
                </c:pt>
                <c:pt idx="7853">
                  <c:v>0.955784969054435</c:v>
                </c:pt>
                <c:pt idx="7854">
                  <c:v>0.95585118129199353</c:v>
                </c:pt>
                <c:pt idx="7855">
                  <c:v>0.9559173995211725</c:v>
                </c:pt>
                <c:pt idx="7856">
                  <c:v>0.9559173995211725</c:v>
                </c:pt>
                <c:pt idx="7857">
                  <c:v>0.9559173995211725</c:v>
                </c:pt>
                <c:pt idx="7858">
                  <c:v>0.95585118129199353</c:v>
                </c:pt>
                <c:pt idx="7859">
                  <c:v>0.955784969054435</c:v>
                </c:pt>
                <c:pt idx="7860">
                  <c:v>0.955784969054435</c:v>
                </c:pt>
                <c:pt idx="7861">
                  <c:v>0.95571876280783807</c:v>
                </c:pt>
                <c:pt idx="7862">
                  <c:v>0.95565328208734535</c:v>
                </c:pt>
                <c:pt idx="7863">
                  <c:v>0.95565328208734535</c:v>
                </c:pt>
                <c:pt idx="7864">
                  <c:v>0.95558708775558965</c:v>
                </c:pt>
                <c:pt idx="7865">
                  <c:v>0.95549931755233997</c:v>
                </c:pt>
                <c:pt idx="7866">
                  <c:v>0.95558708775558965</c:v>
                </c:pt>
                <c:pt idx="7867">
                  <c:v>0.95565328208734535</c:v>
                </c:pt>
                <c:pt idx="7868">
                  <c:v>0.95558708775558965</c:v>
                </c:pt>
                <c:pt idx="7869">
                  <c:v>0.95571876280783807</c:v>
                </c:pt>
                <c:pt idx="7870">
                  <c:v>0.95565328208734535</c:v>
                </c:pt>
                <c:pt idx="7871">
                  <c:v>0.95565328208734535</c:v>
                </c:pt>
                <c:pt idx="7872">
                  <c:v>0.95558708775558965</c:v>
                </c:pt>
                <c:pt idx="7873">
                  <c:v>0.95549931755233997</c:v>
                </c:pt>
                <c:pt idx="7874">
                  <c:v>0.95549931755233997</c:v>
                </c:pt>
                <c:pt idx="7875">
                  <c:v>0.95549931755233997</c:v>
                </c:pt>
                <c:pt idx="7876">
                  <c:v>0.95549931755233997</c:v>
                </c:pt>
                <c:pt idx="7877">
                  <c:v>0.95549931755233997</c:v>
                </c:pt>
                <c:pt idx="7878">
                  <c:v>0.95558708775558965</c:v>
                </c:pt>
                <c:pt idx="7879">
                  <c:v>0.95565328208734535</c:v>
                </c:pt>
                <c:pt idx="7880">
                  <c:v>0.95571876280783807</c:v>
                </c:pt>
                <c:pt idx="7881">
                  <c:v>0.955784969054435</c:v>
                </c:pt>
                <c:pt idx="7882">
                  <c:v>0.955784969054435</c:v>
                </c:pt>
                <c:pt idx="7883">
                  <c:v>0.95571876280783807</c:v>
                </c:pt>
                <c:pt idx="7884">
                  <c:v>0.95565328208734535</c:v>
                </c:pt>
                <c:pt idx="7885">
                  <c:v>0.95565328208734535</c:v>
                </c:pt>
                <c:pt idx="7886">
                  <c:v>0.95565328208734535</c:v>
                </c:pt>
                <c:pt idx="7887">
                  <c:v>0.95549931755233997</c:v>
                </c:pt>
                <c:pt idx="7888">
                  <c:v>0.95549931755233997</c:v>
                </c:pt>
                <c:pt idx="7889">
                  <c:v>0.95549931755233997</c:v>
                </c:pt>
                <c:pt idx="7890">
                  <c:v>0.95543313715047629</c:v>
                </c:pt>
                <c:pt idx="7891">
                  <c:v>0.95549931755233997</c:v>
                </c:pt>
                <c:pt idx="7892">
                  <c:v>0.95549931755233997</c:v>
                </c:pt>
                <c:pt idx="7893">
                  <c:v>0.95565328208734535</c:v>
                </c:pt>
                <c:pt idx="7894">
                  <c:v>0.95571876280783807</c:v>
                </c:pt>
                <c:pt idx="7895">
                  <c:v>0.955784969054435</c:v>
                </c:pt>
                <c:pt idx="7896">
                  <c:v>0.955784969054435</c:v>
                </c:pt>
                <c:pt idx="7897">
                  <c:v>0.955784969054435</c:v>
                </c:pt>
                <c:pt idx="7898">
                  <c:v>0.955784969054435</c:v>
                </c:pt>
                <c:pt idx="7899">
                  <c:v>0.955784969054435</c:v>
                </c:pt>
                <c:pt idx="7900">
                  <c:v>0.955784969054435</c:v>
                </c:pt>
                <c:pt idx="7901">
                  <c:v>0.95571876280783807</c:v>
                </c:pt>
                <c:pt idx="7902">
                  <c:v>0.95565328208734535</c:v>
                </c:pt>
                <c:pt idx="7903">
                  <c:v>0.95565328208734535</c:v>
                </c:pt>
                <c:pt idx="7904">
                  <c:v>0.95558708775558965</c:v>
                </c:pt>
                <c:pt idx="7905">
                  <c:v>0.95549931755233997</c:v>
                </c:pt>
                <c:pt idx="7906">
                  <c:v>0.95558708775558965</c:v>
                </c:pt>
                <c:pt idx="7907">
                  <c:v>0.95549931755233997</c:v>
                </c:pt>
                <c:pt idx="7908">
                  <c:v>0.95558708775558965</c:v>
                </c:pt>
                <c:pt idx="7909">
                  <c:v>0.95549931755233997</c:v>
                </c:pt>
                <c:pt idx="7910">
                  <c:v>0.95543313715047629</c:v>
                </c:pt>
                <c:pt idx="7911">
                  <c:v>0.95549931755233997</c:v>
                </c:pt>
                <c:pt idx="7912">
                  <c:v>0.95543313715047629</c:v>
                </c:pt>
                <c:pt idx="7913">
                  <c:v>0.95549931755233997</c:v>
                </c:pt>
                <c:pt idx="7914">
                  <c:v>0.95543313715047629</c:v>
                </c:pt>
                <c:pt idx="7915">
                  <c:v>0.95543313715047629</c:v>
                </c:pt>
                <c:pt idx="7916">
                  <c:v>0.95543313715047629</c:v>
                </c:pt>
                <c:pt idx="7917">
                  <c:v>0.95549931755233997</c:v>
                </c:pt>
                <c:pt idx="7918">
                  <c:v>0.95549931755233997</c:v>
                </c:pt>
                <c:pt idx="7919">
                  <c:v>0.95549931755233997</c:v>
                </c:pt>
                <c:pt idx="7920">
                  <c:v>0.95543313715047629</c:v>
                </c:pt>
                <c:pt idx="7921">
                  <c:v>0.95543313715047629</c:v>
                </c:pt>
                <c:pt idx="7922">
                  <c:v>0.95543313715047629</c:v>
                </c:pt>
                <c:pt idx="7923">
                  <c:v>0.95543313715047629</c:v>
                </c:pt>
                <c:pt idx="7924">
                  <c:v>0.95536696273606703</c:v>
                </c:pt>
                <c:pt idx="7925">
                  <c:v>0.95536696273606703</c:v>
                </c:pt>
                <c:pt idx="7926">
                  <c:v>0.95536696273606703</c:v>
                </c:pt>
                <c:pt idx="7927">
                  <c:v>0.95543313715047629</c:v>
                </c:pt>
                <c:pt idx="7928">
                  <c:v>0.95543313715047629</c:v>
                </c:pt>
                <c:pt idx="7929">
                  <c:v>0.95543313715047629</c:v>
                </c:pt>
                <c:pt idx="7930">
                  <c:v>0.95543313715047629</c:v>
                </c:pt>
                <c:pt idx="7931">
                  <c:v>0.95536696273606703</c:v>
                </c:pt>
                <c:pt idx="7932">
                  <c:v>0.95530151349831205</c:v>
                </c:pt>
                <c:pt idx="7933">
                  <c:v>0.95530151349831205</c:v>
                </c:pt>
                <c:pt idx="7934">
                  <c:v>0.95536696273606703</c:v>
                </c:pt>
                <c:pt idx="7935">
                  <c:v>0.95536696273606703</c:v>
                </c:pt>
                <c:pt idx="7936">
                  <c:v>0.95530151349831205</c:v>
                </c:pt>
                <c:pt idx="7937">
                  <c:v>0.95536696273606703</c:v>
                </c:pt>
                <c:pt idx="7938">
                  <c:v>0.95549931755233997</c:v>
                </c:pt>
                <c:pt idx="7939">
                  <c:v>0.95558708775558965</c:v>
                </c:pt>
                <c:pt idx="7940">
                  <c:v>0.95558708775558965</c:v>
                </c:pt>
                <c:pt idx="7941">
                  <c:v>0.95549931755233997</c:v>
                </c:pt>
                <c:pt idx="7942">
                  <c:v>0.95549931755233997</c:v>
                </c:pt>
                <c:pt idx="7943">
                  <c:v>0.95543313715047629</c:v>
                </c:pt>
                <c:pt idx="7944">
                  <c:v>0.95543313715047629</c:v>
                </c:pt>
                <c:pt idx="7945">
                  <c:v>0.95536696273606703</c:v>
                </c:pt>
                <c:pt idx="7946">
                  <c:v>0.95536696273606703</c:v>
                </c:pt>
                <c:pt idx="7947">
                  <c:v>0.95543313715047629</c:v>
                </c:pt>
                <c:pt idx="7948">
                  <c:v>0.95549931755233997</c:v>
                </c:pt>
                <c:pt idx="7949">
                  <c:v>0.95549931755233997</c:v>
                </c:pt>
                <c:pt idx="7950">
                  <c:v>0.95558708775558965</c:v>
                </c:pt>
                <c:pt idx="7951">
                  <c:v>0.95558708775558965</c:v>
                </c:pt>
                <c:pt idx="7952">
                  <c:v>0.95549931755233997</c:v>
                </c:pt>
                <c:pt idx="7953">
                  <c:v>0.95558708775558965</c:v>
                </c:pt>
                <c:pt idx="7954">
                  <c:v>0.95558708775558965</c:v>
                </c:pt>
                <c:pt idx="7955">
                  <c:v>0.95543313715047629</c:v>
                </c:pt>
                <c:pt idx="7956">
                  <c:v>0.95543313715047629</c:v>
                </c:pt>
                <c:pt idx="7957">
                  <c:v>0.95536696273606703</c:v>
                </c:pt>
                <c:pt idx="7958">
                  <c:v>0.95536696273606703</c:v>
                </c:pt>
                <c:pt idx="7959">
                  <c:v>0.95536696273606703</c:v>
                </c:pt>
                <c:pt idx="7960">
                  <c:v>0.95543313715047629</c:v>
                </c:pt>
                <c:pt idx="7961">
                  <c:v>0.95549931755233997</c:v>
                </c:pt>
                <c:pt idx="7962">
                  <c:v>0.95558708775558965</c:v>
                </c:pt>
                <c:pt idx="7963">
                  <c:v>0.95558708775558965</c:v>
                </c:pt>
                <c:pt idx="7964">
                  <c:v>0.95565328208734535</c:v>
                </c:pt>
                <c:pt idx="7965">
                  <c:v>0.95565328208734535</c:v>
                </c:pt>
                <c:pt idx="7966">
                  <c:v>0.95565328208734535</c:v>
                </c:pt>
                <c:pt idx="7967">
                  <c:v>0.95558708775558965</c:v>
                </c:pt>
                <c:pt idx="7968">
                  <c:v>0.95558708775558965</c:v>
                </c:pt>
                <c:pt idx="7969">
                  <c:v>0.95549931755233997</c:v>
                </c:pt>
                <c:pt idx="7970">
                  <c:v>0.95543313715047629</c:v>
                </c:pt>
                <c:pt idx="7971">
                  <c:v>0.95543313715047629</c:v>
                </c:pt>
                <c:pt idx="7972">
                  <c:v>0.95543313715047629</c:v>
                </c:pt>
                <c:pt idx="7973">
                  <c:v>0.95549931755233997</c:v>
                </c:pt>
                <c:pt idx="7974">
                  <c:v>0.95558708775558965</c:v>
                </c:pt>
                <c:pt idx="7975">
                  <c:v>0.95549931755233997</c:v>
                </c:pt>
                <c:pt idx="7976">
                  <c:v>0.95549931755233997</c:v>
                </c:pt>
                <c:pt idx="7977">
                  <c:v>0.95549931755233997</c:v>
                </c:pt>
                <c:pt idx="7978">
                  <c:v>0.95536696273606703</c:v>
                </c:pt>
                <c:pt idx="7979">
                  <c:v>0.95536696273606703</c:v>
                </c:pt>
                <c:pt idx="7980">
                  <c:v>0.95530151349831205</c:v>
                </c:pt>
                <c:pt idx="7981">
                  <c:v>0.95536696273606703</c:v>
                </c:pt>
                <c:pt idx="7982">
                  <c:v>0.95536696273606703</c:v>
                </c:pt>
                <c:pt idx="7983">
                  <c:v>0.95536696273606703</c:v>
                </c:pt>
                <c:pt idx="7984">
                  <c:v>0.95549931755233997</c:v>
                </c:pt>
                <c:pt idx="7985">
                  <c:v>0.95558708775558965</c:v>
                </c:pt>
                <c:pt idx="7986">
                  <c:v>0.95558708775558965</c:v>
                </c:pt>
                <c:pt idx="7987">
                  <c:v>0.95571876280783807</c:v>
                </c:pt>
                <c:pt idx="7988">
                  <c:v>0.95571876280783807</c:v>
                </c:pt>
                <c:pt idx="7989">
                  <c:v>0.95565328208734535</c:v>
                </c:pt>
                <c:pt idx="7990">
                  <c:v>0.95565328208734535</c:v>
                </c:pt>
                <c:pt idx="7991">
                  <c:v>0.95558708775558965</c:v>
                </c:pt>
                <c:pt idx="7992">
                  <c:v>0.95558708775558965</c:v>
                </c:pt>
                <c:pt idx="7993">
                  <c:v>0.95549931755233997</c:v>
                </c:pt>
                <c:pt idx="7994">
                  <c:v>0.95549931755233997</c:v>
                </c:pt>
                <c:pt idx="7995">
                  <c:v>0.95549931755233997</c:v>
                </c:pt>
                <c:pt idx="7996">
                  <c:v>0.95543313715047629</c:v>
                </c:pt>
                <c:pt idx="7997">
                  <c:v>0.95549931755233997</c:v>
                </c:pt>
                <c:pt idx="7998">
                  <c:v>0.95543313715047629</c:v>
                </c:pt>
                <c:pt idx="7999">
                  <c:v>0.95558708775558965</c:v>
                </c:pt>
                <c:pt idx="8000">
                  <c:v>0.95565328208734535</c:v>
                </c:pt>
                <c:pt idx="8001">
                  <c:v>0.95571876280783807</c:v>
                </c:pt>
                <c:pt idx="8002">
                  <c:v>0.95571876280783807</c:v>
                </c:pt>
                <c:pt idx="8003">
                  <c:v>0.95565328208734535</c:v>
                </c:pt>
                <c:pt idx="8004">
                  <c:v>0.95558708775558965</c:v>
                </c:pt>
                <c:pt idx="8005">
                  <c:v>0.95558708775558965</c:v>
                </c:pt>
                <c:pt idx="8006">
                  <c:v>0.95549931755233997</c:v>
                </c:pt>
                <c:pt idx="8007">
                  <c:v>0.95543313715047629</c:v>
                </c:pt>
                <c:pt idx="8008">
                  <c:v>0.95543313715047629</c:v>
                </c:pt>
                <c:pt idx="8009">
                  <c:v>0.95543313715047629</c:v>
                </c:pt>
                <c:pt idx="8010">
                  <c:v>0.95549931755233997</c:v>
                </c:pt>
                <c:pt idx="8011">
                  <c:v>0.95549931755233997</c:v>
                </c:pt>
                <c:pt idx="8012">
                  <c:v>0.95565328208734535</c:v>
                </c:pt>
                <c:pt idx="8013">
                  <c:v>0.955784969054435</c:v>
                </c:pt>
                <c:pt idx="8014">
                  <c:v>0.95585118129199353</c:v>
                </c:pt>
                <c:pt idx="8015">
                  <c:v>0.95598290388192386</c:v>
                </c:pt>
                <c:pt idx="8016">
                  <c:v>0.9559173995211725</c:v>
                </c:pt>
                <c:pt idx="8017">
                  <c:v>0.95549931755233997</c:v>
                </c:pt>
                <c:pt idx="8018">
                  <c:v>0.95549931755233997</c:v>
                </c:pt>
                <c:pt idx="8019">
                  <c:v>0.95585118129199353</c:v>
                </c:pt>
                <c:pt idx="8020">
                  <c:v>0.95558708775558965</c:v>
                </c:pt>
                <c:pt idx="8021">
                  <c:v>0.95585118129199353</c:v>
                </c:pt>
                <c:pt idx="8022">
                  <c:v>0.95585118129199353</c:v>
                </c:pt>
                <c:pt idx="8023">
                  <c:v>0.95558708775558965</c:v>
                </c:pt>
                <c:pt idx="8024">
                  <c:v>0.95598290388192386</c:v>
                </c:pt>
                <c:pt idx="8025">
                  <c:v>0.955784969054435</c:v>
                </c:pt>
                <c:pt idx="8026">
                  <c:v>0.95565328208734535</c:v>
                </c:pt>
                <c:pt idx="8027">
                  <c:v>0.9559173995211725</c:v>
                </c:pt>
                <c:pt idx="8028">
                  <c:v>0.955784969054435</c:v>
                </c:pt>
                <c:pt idx="8029">
                  <c:v>0.95598290388192386</c:v>
                </c:pt>
                <c:pt idx="8030">
                  <c:v>0.955784969054435</c:v>
                </c:pt>
                <c:pt idx="8031">
                  <c:v>0.95565328208734535</c:v>
                </c:pt>
                <c:pt idx="8032">
                  <c:v>0.95585118129199353</c:v>
                </c:pt>
                <c:pt idx="8033">
                  <c:v>0.95565328208734535</c:v>
                </c:pt>
                <c:pt idx="8034">
                  <c:v>0.95604913403118141</c:v>
                </c:pt>
                <c:pt idx="8035">
                  <c:v>0.95571876280783807</c:v>
                </c:pt>
                <c:pt idx="8036">
                  <c:v>0.95565328208734535</c:v>
                </c:pt>
                <c:pt idx="8037">
                  <c:v>0.95549931755233997</c:v>
                </c:pt>
                <c:pt idx="8038">
                  <c:v>0.955784969054435</c:v>
                </c:pt>
                <c:pt idx="8039">
                  <c:v>0.95585118129199353</c:v>
                </c:pt>
                <c:pt idx="8040">
                  <c:v>0.95558708775558965</c:v>
                </c:pt>
                <c:pt idx="8041">
                  <c:v>0.9561369702122513</c:v>
                </c:pt>
                <c:pt idx="8042">
                  <c:v>0.955784969054435</c:v>
                </c:pt>
                <c:pt idx="8043">
                  <c:v>0.95565328208734535</c:v>
                </c:pt>
                <c:pt idx="8044">
                  <c:v>0.95604913403118141</c:v>
                </c:pt>
                <c:pt idx="8045">
                  <c:v>0.95565328208734535</c:v>
                </c:pt>
                <c:pt idx="8046">
                  <c:v>0.95565328208734535</c:v>
                </c:pt>
                <c:pt idx="8047">
                  <c:v>0.9559173995211725</c:v>
                </c:pt>
                <c:pt idx="8048">
                  <c:v>0.95604913403118141</c:v>
                </c:pt>
                <c:pt idx="8049">
                  <c:v>0.955784969054435</c:v>
                </c:pt>
                <c:pt idx="8050">
                  <c:v>0.95604913403118141</c:v>
                </c:pt>
                <c:pt idx="8051">
                  <c:v>0.95585118129199353</c:v>
                </c:pt>
                <c:pt idx="8052">
                  <c:v>0.95598290388192386</c:v>
                </c:pt>
                <c:pt idx="8053">
                  <c:v>0.95585118129199353</c:v>
                </c:pt>
                <c:pt idx="8054">
                  <c:v>0.9559173995211725</c:v>
                </c:pt>
                <c:pt idx="8055">
                  <c:v>0.95571876280783807</c:v>
                </c:pt>
                <c:pt idx="8056">
                  <c:v>0.9561369702122513</c:v>
                </c:pt>
                <c:pt idx="8057">
                  <c:v>0.95585118129199353</c:v>
                </c:pt>
                <c:pt idx="8058">
                  <c:v>0.95571876280783807</c:v>
                </c:pt>
                <c:pt idx="8059">
                  <c:v>0.95565328208734535</c:v>
                </c:pt>
                <c:pt idx="8060">
                  <c:v>0.95585118129199353</c:v>
                </c:pt>
                <c:pt idx="8061">
                  <c:v>0.9559173995211725</c:v>
                </c:pt>
                <c:pt idx="8062">
                  <c:v>0.95571876280783807</c:v>
                </c:pt>
                <c:pt idx="8063">
                  <c:v>0.9561369702122513</c:v>
                </c:pt>
                <c:pt idx="8064">
                  <c:v>0.95585118129199353</c:v>
                </c:pt>
                <c:pt idx="8065">
                  <c:v>0.95565328208734535</c:v>
                </c:pt>
                <c:pt idx="8066">
                  <c:v>0.95604913403118141</c:v>
                </c:pt>
                <c:pt idx="8067">
                  <c:v>0.9559173995211725</c:v>
                </c:pt>
                <c:pt idx="8068">
                  <c:v>0.95598290388192386</c:v>
                </c:pt>
                <c:pt idx="8069">
                  <c:v>0.95598290388192386</c:v>
                </c:pt>
                <c:pt idx="8070">
                  <c:v>0.955784969054435</c:v>
                </c:pt>
                <c:pt idx="8071">
                  <c:v>0.95585118129199353</c:v>
                </c:pt>
                <c:pt idx="8072">
                  <c:v>0.95620321430414779</c:v>
                </c:pt>
                <c:pt idx="8073">
                  <c:v>0.95585118129199353</c:v>
                </c:pt>
                <c:pt idx="8074">
                  <c:v>0.95620321430414779</c:v>
                </c:pt>
                <c:pt idx="8075">
                  <c:v>0.95585118129199353</c:v>
                </c:pt>
                <c:pt idx="8076">
                  <c:v>0.95571876280783807</c:v>
                </c:pt>
                <c:pt idx="8077">
                  <c:v>0.95585118129199353</c:v>
                </c:pt>
                <c:pt idx="8078">
                  <c:v>0.95598290388192386</c:v>
                </c:pt>
                <c:pt idx="8079">
                  <c:v>0.955784969054435</c:v>
                </c:pt>
                <c:pt idx="8080">
                  <c:v>0.95585118129199353</c:v>
                </c:pt>
                <c:pt idx="8081">
                  <c:v>0.95571876280783807</c:v>
                </c:pt>
                <c:pt idx="8082">
                  <c:v>0.95604913403118141</c:v>
                </c:pt>
                <c:pt idx="8083">
                  <c:v>0.955784969054435</c:v>
                </c:pt>
                <c:pt idx="8084">
                  <c:v>0.95565328208734535</c:v>
                </c:pt>
                <c:pt idx="8085">
                  <c:v>0.95604913403118141</c:v>
                </c:pt>
                <c:pt idx="8086">
                  <c:v>0.95585118129199353</c:v>
                </c:pt>
                <c:pt idx="8087">
                  <c:v>0.955784969054435</c:v>
                </c:pt>
                <c:pt idx="8088">
                  <c:v>0.95571876280783807</c:v>
                </c:pt>
                <c:pt idx="8089">
                  <c:v>0.95549931755233997</c:v>
                </c:pt>
                <c:pt idx="8090">
                  <c:v>0.95558708775558965</c:v>
                </c:pt>
                <c:pt idx="8091">
                  <c:v>0.95604913403118141</c:v>
                </c:pt>
                <c:pt idx="8092">
                  <c:v>0.955784969054435</c:v>
                </c:pt>
                <c:pt idx="8093">
                  <c:v>0.955784969054435</c:v>
                </c:pt>
                <c:pt idx="8094">
                  <c:v>0.95585118129199353</c:v>
                </c:pt>
                <c:pt idx="8095">
                  <c:v>0.95571876280783807</c:v>
                </c:pt>
                <c:pt idx="8096">
                  <c:v>0.95565328208734535</c:v>
                </c:pt>
                <c:pt idx="8097">
                  <c:v>0.9559173995211725</c:v>
                </c:pt>
                <c:pt idx="8098">
                  <c:v>0.95571876280783807</c:v>
                </c:pt>
                <c:pt idx="8099">
                  <c:v>0.9559173995211725</c:v>
                </c:pt>
                <c:pt idx="8100">
                  <c:v>0.9559173995211725</c:v>
                </c:pt>
                <c:pt idx="8101">
                  <c:v>0.95565328208734535</c:v>
                </c:pt>
                <c:pt idx="8102">
                  <c:v>0.95571876280783807</c:v>
                </c:pt>
                <c:pt idx="8103">
                  <c:v>0.95598290388192386</c:v>
                </c:pt>
                <c:pt idx="8104">
                  <c:v>0.95571876280783807</c:v>
                </c:pt>
                <c:pt idx="8105">
                  <c:v>0.95604913403118141</c:v>
                </c:pt>
                <c:pt idx="8106">
                  <c:v>0.95585118129199353</c:v>
                </c:pt>
                <c:pt idx="8107">
                  <c:v>0.95571876280783807</c:v>
                </c:pt>
                <c:pt idx="8108">
                  <c:v>0.95598290388192386</c:v>
                </c:pt>
                <c:pt idx="8109">
                  <c:v>0.9559173995211725</c:v>
                </c:pt>
                <c:pt idx="8110">
                  <c:v>0.9559173995211725</c:v>
                </c:pt>
                <c:pt idx="8111">
                  <c:v>0.95565328208734535</c:v>
                </c:pt>
                <c:pt idx="8112">
                  <c:v>0.9561369702122513</c:v>
                </c:pt>
                <c:pt idx="8113">
                  <c:v>0.9559173995211725</c:v>
                </c:pt>
                <c:pt idx="8114">
                  <c:v>0.95585118129199353</c:v>
                </c:pt>
                <c:pt idx="8115">
                  <c:v>0.95585118129199353</c:v>
                </c:pt>
                <c:pt idx="8116">
                  <c:v>0.95620321430414779</c:v>
                </c:pt>
                <c:pt idx="8117">
                  <c:v>0.955784969054435</c:v>
                </c:pt>
                <c:pt idx="8118">
                  <c:v>0.9559173995211725</c:v>
                </c:pt>
                <c:pt idx="8119">
                  <c:v>0.95598290388192386</c:v>
                </c:pt>
                <c:pt idx="8120">
                  <c:v>0.95585118129199353</c:v>
                </c:pt>
                <c:pt idx="8121">
                  <c:v>0.955784969054435</c:v>
                </c:pt>
                <c:pt idx="8122">
                  <c:v>0.9561369702122513</c:v>
                </c:pt>
                <c:pt idx="8123">
                  <c:v>0.95585118129199353</c:v>
                </c:pt>
                <c:pt idx="8124">
                  <c:v>0.95598290388192386</c:v>
                </c:pt>
                <c:pt idx="8125">
                  <c:v>0.95620321430414779</c:v>
                </c:pt>
                <c:pt idx="8126">
                  <c:v>0.95571876280783807</c:v>
                </c:pt>
                <c:pt idx="8127">
                  <c:v>0.95598290388192386</c:v>
                </c:pt>
                <c:pt idx="8128">
                  <c:v>0.955784969054435</c:v>
                </c:pt>
                <c:pt idx="8129">
                  <c:v>0.9559173995211725</c:v>
                </c:pt>
                <c:pt idx="8130">
                  <c:v>0.95571876280783807</c:v>
                </c:pt>
                <c:pt idx="8131">
                  <c:v>0.9559173995211725</c:v>
                </c:pt>
                <c:pt idx="8132">
                  <c:v>0.95571876280783807</c:v>
                </c:pt>
                <c:pt idx="8133">
                  <c:v>0.95571876280783807</c:v>
                </c:pt>
                <c:pt idx="8134">
                  <c:v>0.9559173995211725</c:v>
                </c:pt>
                <c:pt idx="8135">
                  <c:v>0.955784969054435</c:v>
                </c:pt>
                <c:pt idx="8136">
                  <c:v>0.9559173995211725</c:v>
                </c:pt>
                <c:pt idx="8137">
                  <c:v>0.9561369702122513</c:v>
                </c:pt>
                <c:pt idx="8138">
                  <c:v>0.95585118129199353</c:v>
                </c:pt>
                <c:pt idx="8139">
                  <c:v>0.9559173995211725</c:v>
                </c:pt>
                <c:pt idx="8140">
                  <c:v>0.9559173995211725</c:v>
                </c:pt>
                <c:pt idx="8141">
                  <c:v>0.955784969054435</c:v>
                </c:pt>
                <c:pt idx="8142">
                  <c:v>0.95604913403118141</c:v>
                </c:pt>
                <c:pt idx="8143">
                  <c:v>0.95604913403118141</c:v>
                </c:pt>
                <c:pt idx="8144">
                  <c:v>0.95585118129199353</c:v>
                </c:pt>
                <c:pt idx="8145">
                  <c:v>0.9561369702122513</c:v>
                </c:pt>
                <c:pt idx="8146">
                  <c:v>0.95585118129199353</c:v>
                </c:pt>
                <c:pt idx="8147">
                  <c:v>0.955784969054435</c:v>
                </c:pt>
                <c:pt idx="8148">
                  <c:v>0.95598290388192386</c:v>
                </c:pt>
                <c:pt idx="8149">
                  <c:v>0.95598290388192386</c:v>
                </c:pt>
                <c:pt idx="8150">
                  <c:v>0.95585118129199353</c:v>
                </c:pt>
                <c:pt idx="8151">
                  <c:v>0.95604913403118141</c:v>
                </c:pt>
                <c:pt idx="8152">
                  <c:v>0.95604913403118141</c:v>
                </c:pt>
                <c:pt idx="8153">
                  <c:v>0.95585118129199353</c:v>
                </c:pt>
                <c:pt idx="8154">
                  <c:v>0.955784969054435</c:v>
                </c:pt>
                <c:pt idx="8155">
                  <c:v>0.95565328208734535</c:v>
                </c:pt>
                <c:pt idx="8156">
                  <c:v>0.95604913403118141</c:v>
                </c:pt>
                <c:pt idx="8157">
                  <c:v>0.9559173995211725</c:v>
                </c:pt>
                <c:pt idx="8158">
                  <c:v>0.95585118129199353</c:v>
                </c:pt>
                <c:pt idx="8159">
                  <c:v>0.9561369702122513</c:v>
                </c:pt>
                <c:pt idx="8160">
                  <c:v>0.9559173995211725</c:v>
                </c:pt>
                <c:pt idx="8161">
                  <c:v>0.9559173995211725</c:v>
                </c:pt>
                <c:pt idx="8162">
                  <c:v>0.9561369702122513</c:v>
                </c:pt>
                <c:pt idx="8163">
                  <c:v>0.95585118129199353</c:v>
                </c:pt>
                <c:pt idx="8164">
                  <c:v>0.955784969054435</c:v>
                </c:pt>
                <c:pt idx="8165">
                  <c:v>0.95571876280783807</c:v>
                </c:pt>
                <c:pt idx="8166">
                  <c:v>0.95604913403118141</c:v>
                </c:pt>
                <c:pt idx="8167">
                  <c:v>0.955784969054435</c:v>
                </c:pt>
                <c:pt idx="8168">
                  <c:v>0.95585118129199353</c:v>
                </c:pt>
                <c:pt idx="8169">
                  <c:v>0.95633500026694473</c:v>
                </c:pt>
                <c:pt idx="8170">
                  <c:v>0.9559173995211725</c:v>
                </c:pt>
                <c:pt idx="8171">
                  <c:v>0.95571876280783807</c:v>
                </c:pt>
                <c:pt idx="8172">
                  <c:v>0.9561369702122513</c:v>
                </c:pt>
                <c:pt idx="8173">
                  <c:v>0.95585118129199353</c:v>
                </c:pt>
                <c:pt idx="8174">
                  <c:v>0.95604913403118141</c:v>
                </c:pt>
                <c:pt idx="8175">
                  <c:v>0.95604913403118141</c:v>
                </c:pt>
                <c:pt idx="8176">
                  <c:v>0.95585118129199353</c:v>
                </c:pt>
                <c:pt idx="8177">
                  <c:v>0.95604913403118141</c:v>
                </c:pt>
                <c:pt idx="8178">
                  <c:v>0.95598290388192386</c:v>
                </c:pt>
                <c:pt idx="8179">
                  <c:v>0.9561369702122513</c:v>
                </c:pt>
                <c:pt idx="8180">
                  <c:v>0.955784969054435</c:v>
                </c:pt>
                <c:pt idx="8181">
                  <c:v>0.95626946439117466</c:v>
                </c:pt>
                <c:pt idx="8182">
                  <c:v>0.9559173995211725</c:v>
                </c:pt>
                <c:pt idx="8183">
                  <c:v>0.955784969054435</c:v>
                </c:pt>
                <c:pt idx="8184">
                  <c:v>0.955784969054435</c:v>
                </c:pt>
                <c:pt idx="8185">
                  <c:v>0.95620321430414779</c:v>
                </c:pt>
                <c:pt idx="8186">
                  <c:v>0.955784969054435</c:v>
                </c:pt>
                <c:pt idx="8187">
                  <c:v>0.95585118129199353</c:v>
                </c:pt>
                <c:pt idx="8188">
                  <c:v>0.955784969054435</c:v>
                </c:pt>
                <c:pt idx="8189">
                  <c:v>0.95598290388192386</c:v>
                </c:pt>
                <c:pt idx="8190">
                  <c:v>0.955784969054435</c:v>
                </c:pt>
                <c:pt idx="8191">
                  <c:v>0.95598290388192386</c:v>
                </c:pt>
                <c:pt idx="8192">
                  <c:v>0.95598290388192386</c:v>
                </c:pt>
                <c:pt idx="8193">
                  <c:v>0.95585118129199353</c:v>
                </c:pt>
                <c:pt idx="8194">
                  <c:v>0.9559173995211725</c:v>
                </c:pt>
                <c:pt idx="8195">
                  <c:v>0.955784969054435</c:v>
                </c:pt>
                <c:pt idx="8196">
                  <c:v>0.9561369702122513</c:v>
                </c:pt>
                <c:pt idx="8197">
                  <c:v>0.95585118129199353</c:v>
                </c:pt>
                <c:pt idx="8198">
                  <c:v>0.955784969054435</c:v>
                </c:pt>
                <c:pt idx="8199">
                  <c:v>0.95598290388192386</c:v>
                </c:pt>
                <c:pt idx="8200">
                  <c:v>0.95585118129199353</c:v>
                </c:pt>
                <c:pt idx="8201">
                  <c:v>0.95571876280783807</c:v>
                </c:pt>
                <c:pt idx="8202">
                  <c:v>0.95565328208734535</c:v>
                </c:pt>
                <c:pt idx="8203">
                  <c:v>0.95565328208734535</c:v>
                </c:pt>
                <c:pt idx="8204">
                  <c:v>0.95604913403118141</c:v>
                </c:pt>
                <c:pt idx="8205">
                  <c:v>0.95585118129199353</c:v>
                </c:pt>
                <c:pt idx="8206">
                  <c:v>0.95571876280783807</c:v>
                </c:pt>
                <c:pt idx="8207">
                  <c:v>0.95598290388192386</c:v>
                </c:pt>
                <c:pt idx="8208">
                  <c:v>0.9559173995211725</c:v>
                </c:pt>
                <c:pt idx="8209">
                  <c:v>0.955784969054435</c:v>
                </c:pt>
                <c:pt idx="8210">
                  <c:v>0.95571876280783807</c:v>
                </c:pt>
                <c:pt idx="8211">
                  <c:v>0.955784969054435</c:v>
                </c:pt>
                <c:pt idx="8212">
                  <c:v>0.95620321430414779</c:v>
                </c:pt>
                <c:pt idx="8213">
                  <c:v>0.95598290388192386</c:v>
                </c:pt>
                <c:pt idx="8214">
                  <c:v>0.95571876280783807</c:v>
                </c:pt>
                <c:pt idx="8215">
                  <c:v>0.95598290388192386</c:v>
                </c:pt>
                <c:pt idx="8216">
                  <c:v>0.95604913403118141</c:v>
                </c:pt>
                <c:pt idx="8217">
                  <c:v>0.95585118129199353</c:v>
                </c:pt>
                <c:pt idx="8218">
                  <c:v>0.955784969054435</c:v>
                </c:pt>
                <c:pt idx="8219">
                  <c:v>0.95604913403118141</c:v>
                </c:pt>
                <c:pt idx="8220">
                  <c:v>0.95598290388192386</c:v>
                </c:pt>
                <c:pt idx="8221">
                  <c:v>0.95585118129199353</c:v>
                </c:pt>
                <c:pt idx="8222">
                  <c:v>0.95598290388192386</c:v>
                </c:pt>
                <c:pt idx="8223">
                  <c:v>0.95571876280783807</c:v>
                </c:pt>
                <c:pt idx="8224">
                  <c:v>0.95585118129199353</c:v>
                </c:pt>
                <c:pt idx="8225">
                  <c:v>0.9559173995211725</c:v>
                </c:pt>
                <c:pt idx="8226">
                  <c:v>0.95565328208734535</c:v>
                </c:pt>
                <c:pt idx="8227">
                  <c:v>0.9561369702122513</c:v>
                </c:pt>
                <c:pt idx="8228">
                  <c:v>0.95598290388192386</c:v>
                </c:pt>
                <c:pt idx="8229">
                  <c:v>0.955784969054435</c:v>
                </c:pt>
                <c:pt idx="8230">
                  <c:v>0.9559173995211725</c:v>
                </c:pt>
                <c:pt idx="8231">
                  <c:v>0.95604913403118141</c:v>
                </c:pt>
                <c:pt idx="8232">
                  <c:v>0.9559173995211725</c:v>
                </c:pt>
                <c:pt idx="8233">
                  <c:v>0.95598290388192386</c:v>
                </c:pt>
                <c:pt idx="8234">
                  <c:v>0.95585118129199353</c:v>
                </c:pt>
                <c:pt idx="8235">
                  <c:v>0.95620321430414779</c:v>
                </c:pt>
                <c:pt idx="8236">
                  <c:v>0.95585118129199353</c:v>
                </c:pt>
                <c:pt idx="8237">
                  <c:v>0.95626946439117466</c:v>
                </c:pt>
                <c:pt idx="8238">
                  <c:v>0.9559173995211725</c:v>
                </c:pt>
                <c:pt idx="8239">
                  <c:v>0.95620321430414779</c:v>
                </c:pt>
                <c:pt idx="8240">
                  <c:v>0.95620321430414779</c:v>
                </c:pt>
                <c:pt idx="8241">
                  <c:v>0.9561369702122513</c:v>
                </c:pt>
                <c:pt idx="8242">
                  <c:v>0.95646753029222131</c:v>
                </c:pt>
                <c:pt idx="8243">
                  <c:v>0.9559173995211725</c:v>
                </c:pt>
                <c:pt idx="8244">
                  <c:v>0.95646753029222131</c:v>
                </c:pt>
                <c:pt idx="8245">
                  <c:v>0.95604913403118141</c:v>
                </c:pt>
                <c:pt idx="8246">
                  <c:v>0.95626946439117466</c:v>
                </c:pt>
                <c:pt idx="8247">
                  <c:v>0.9561369702122513</c:v>
                </c:pt>
                <c:pt idx="8248">
                  <c:v>0.9559173995211725</c:v>
                </c:pt>
                <c:pt idx="8249">
                  <c:v>0.95571876280783807</c:v>
                </c:pt>
                <c:pt idx="8250">
                  <c:v>0.95620321430414779</c:v>
                </c:pt>
                <c:pt idx="8251">
                  <c:v>0.9561369702122513</c:v>
                </c:pt>
                <c:pt idx="8252">
                  <c:v>0.95598290388192386</c:v>
                </c:pt>
                <c:pt idx="8253">
                  <c:v>0.95585118129199353</c:v>
                </c:pt>
                <c:pt idx="8254">
                  <c:v>0.95598290388192386</c:v>
                </c:pt>
                <c:pt idx="8255">
                  <c:v>0.95571876280783807</c:v>
                </c:pt>
                <c:pt idx="8256">
                  <c:v>0.955784969054435</c:v>
                </c:pt>
                <c:pt idx="8257">
                  <c:v>0.9559173995211725</c:v>
                </c:pt>
                <c:pt idx="8258">
                  <c:v>0.955784969054435</c:v>
                </c:pt>
                <c:pt idx="8259">
                  <c:v>0.95585118129199353</c:v>
                </c:pt>
                <c:pt idx="8260">
                  <c:v>0.95585118129199353</c:v>
                </c:pt>
                <c:pt idx="8261">
                  <c:v>0.95604913403118141</c:v>
                </c:pt>
                <c:pt idx="8262">
                  <c:v>0.95604913403118141</c:v>
                </c:pt>
                <c:pt idx="8263">
                  <c:v>0.95585118129199353</c:v>
                </c:pt>
                <c:pt idx="8264">
                  <c:v>0.95585118129199353</c:v>
                </c:pt>
                <c:pt idx="8265">
                  <c:v>0.95604913403118141</c:v>
                </c:pt>
                <c:pt idx="8266">
                  <c:v>0.95585118129199353</c:v>
                </c:pt>
                <c:pt idx="8267">
                  <c:v>0.95571876280783807</c:v>
                </c:pt>
                <c:pt idx="8268">
                  <c:v>0.9559173995211725</c:v>
                </c:pt>
                <c:pt idx="8269">
                  <c:v>0.9561369702122513</c:v>
                </c:pt>
                <c:pt idx="8270">
                  <c:v>0.95571876280783807</c:v>
                </c:pt>
                <c:pt idx="8271">
                  <c:v>0.95585118129199353</c:v>
                </c:pt>
                <c:pt idx="8272">
                  <c:v>0.95620321430414779</c:v>
                </c:pt>
                <c:pt idx="8273">
                  <c:v>0.9559173995211725</c:v>
                </c:pt>
                <c:pt idx="8274">
                  <c:v>0.95585118129199353</c:v>
                </c:pt>
                <c:pt idx="8275">
                  <c:v>0.95571876280783807</c:v>
                </c:pt>
                <c:pt idx="8276">
                  <c:v>0.95604913403118141</c:v>
                </c:pt>
                <c:pt idx="8277">
                  <c:v>0.95585118129199353</c:v>
                </c:pt>
                <c:pt idx="8278">
                  <c:v>0.95585118129199353</c:v>
                </c:pt>
                <c:pt idx="8279">
                  <c:v>0.95598290388192386</c:v>
                </c:pt>
                <c:pt idx="8280">
                  <c:v>0.95598290388192386</c:v>
                </c:pt>
                <c:pt idx="8281">
                  <c:v>0.95604913403118141</c:v>
                </c:pt>
                <c:pt idx="8282">
                  <c:v>0.95604913403118141</c:v>
                </c:pt>
                <c:pt idx="8283">
                  <c:v>0.95585118129199353</c:v>
                </c:pt>
                <c:pt idx="8284">
                  <c:v>0.95640126228103028</c:v>
                </c:pt>
                <c:pt idx="8285">
                  <c:v>0.95598290388192386</c:v>
                </c:pt>
                <c:pt idx="8286">
                  <c:v>0.9559173995211725</c:v>
                </c:pt>
                <c:pt idx="8287">
                  <c:v>0.955784969054435</c:v>
                </c:pt>
                <c:pt idx="8288">
                  <c:v>0.95626946439117466</c:v>
                </c:pt>
                <c:pt idx="8289">
                  <c:v>0.9559173995211725</c:v>
                </c:pt>
                <c:pt idx="8290">
                  <c:v>0.95604913403118141</c:v>
                </c:pt>
                <c:pt idx="8291">
                  <c:v>0.95585118129199353</c:v>
                </c:pt>
                <c:pt idx="8292">
                  <c:v>0.955784969054435</c:v>
                </c:pt>
                <c:pt idx="8293">
                  <c:v>0.95565328208734535</c:v>
                </c:pt>
                <c:pt idx="8294">
                  <c:v>0.95571876280783807</c:v>
                </c:pt>
                <c:pt idx="8295">
                  <c:v>0.95604913403118141</c:v>
                </c:pt>
                <c:pt idx="8296">
                  <c:v>0.955784969054435</c:v>
                </c:pt>
                <c:pt idx="8297">
                  <c:v>0.95620321430414779</c:v>
                </c:pt>
                <c:pt idx="8298">
                  <c:v>0.95598290388192386</c:v>
                </c:pt>
                <c:pt idx="8299">
                  <c:v>0.95585118129199353</c:v>
                </c:pt>
                <c:pt idx="8300">
                  <c:v>0.955784969054435</c:v>
                </c:pt>
                <c:pt idx="8301">
                  <c:v>0.95604913403118141</c:v>
                </c:pt>
                <c:pt idx="8302">
                  <c:v>0.95598290388192386</c:v>
                </c:pt>
                <c:pt idx="8303">
                  <c:v>0.9559173995211725</c:v>
                </c:pt>
                <c:pt idx="8304">
                  <c:v>0.95585118129199353</c:v>
                </c:pt>
                <c:pt idx="8305">
                  <c:v>0.95604913403118141</c:v>
                </c:pt>
                <c:pt idx="8306">
                  <c:v>0.95604913403118141</c:v>
                </c:pt>
                <c:pt idx="8307">
                  <c:v>0.95604913403118141</c:v>
                </c:pt>
                <c:pt idx="8308">
                  <c:v>0.955784969054435</c:v>
                </c:pt>
                <c:pt idx="8309">
                  <c:v>0.95626946439117466</c:v>
                </c:pt>
                <c:pt idx="8310">
                  <c:v>0.95604913403118141</c:v>
                </c:pt>
                <c:pt idx="8311">
                  <c:v>0.95585118129199353</c:v>
                </c:pt>
                <c:pt idx="8312">
                  <c:v>0.955784969054435</c:v>
                </c:pt>
                <c:pt idx="8313">
                  <c:v>0.95571876280783807</c:v>
                </c:pt>
                <c:pt idx="8314">
                  <c:v>0.95571876280783807</c:v>
                </c:pt>
                <c:pt idx="8315">
                  <c:v>0.95604913403118141</c:v>
                </c:pt>
                <c:pt idx="8316">
                  <c:v>0.95585118129199353</c:v>
                </c:pt>
                <c:pt idx="8317">
                  <c:v>0.95585118129199353</c:v>
                </c:pt>
                <c:pt idx="8318">
                  <c:v>0.9559173995211725</c:v>
                </c:pt>
                <c:pt idx="8319">
                  <c:v>0.955784969054435</c:v>
                </c:pt>
                <c:pt idx="8320">
                  <c:v>0.955784969054435</c:v>
                </c:pt>
                <c:pt idx="8321">
                  <c:v>0.955784969054435</c:v>
                </c:pt>
                <c:pt idx="8322">
                  <c:v>0.95571876280783807</c:v>
                </c:pt>
                <c:pt idx="8323">
                  <c:v>0.955784969054435</c:v>
                </c:pt>
                <c:pt idx="8324">
                  <c:v>0.9561369702122513</c:v>
                </c:pt>
                <c:pt idx="8325">
                  <c:v>0.95585118129199353</c:v>
                </c:pt>
                <c:pt idx="8326">
                  <c:v>0.95585118129199353</c:v>
                </c:pt>
                <c:pt idx="8327">
                  <c:v>0.95604913403118141</c:v>
                </c:pt>
                <c:pt idx="8328">
                  <c:v>0.95620321430414779</c:v>
                </c:pt>
                <c:pt idx="8329">
                  <c:v>0.9559173995211725</c:v>
                </c:pt>
                <c:pt idx="8330">
                  <c:v>0.95585118129199353</c:v>
                </c:pt>
                <c:pt idx="8331">
                  <c:v>0.95620321430414779</c:v>
                </c:pt>
                <c:pt idx="8332">
                  <c:v>0.95620321430414779</c:v>
                </c:pt>
                <c:pt idx="8333">
                  <c:v>0.9561369702122513</c:v>
                </c:pt>
                <c:pt idx="8334">
                  <c:v>0.95598290388192386</c:v>
                </c:pt>
                <c:pt idx="8335">
                  <c:v>0.95640126228103028</c:v>
                </c:pt>
                <c:pt idx="8336">
                  <c:v>0.95604913403118141</c:v>
                </c:pt>
                <c:pt idx="8337">
                  <c:v>0.95604913403118141</c:v>
                </c:pt>
                <c:pt idx="8338">
                  <c:v>0.95626946439117466</c:v>
                </c:pt>
                <c:pt idx="8339">
                  <c:v>0.95598290388192386</c:v>
                </c:pt>
                <c:pt idx="8340">
                  <c:v>0.9559173995211725</c:v>
                </c:pt>
                <c:pt idx="8341">
                  <c:v>0.95604913403118141</c:v>
                </c:pt>
                <c:pt idx="8342">
                  <c:v>0.95633500026694473</c:v>
                </c:pt>
                <c:pt idx="8343">
                  <c:v>0.95585118129199353</c:v>
                </c:pt>
                <c:pt idx="8344">
                  <c:v>0.95633500026694473</c:v>
                </c:pt>
                <c:pt idx="8345">
                  <c:v>0.9561369702122513</c:v>
                </c:pt>
                <c:pt idx="8346">
                  <c:v>0.95598290388192386</c:v>
                </c:pt>
                <c:pt idx="8347">
                  <c:v>0.9561369702122513</c:v>
                </c:pt>
                <c:pt idx="8348">
                  <c:v>0.95640126228103028</c:v>
                </c:pt>
                <c:pt idx="8349">
                  <c:v>0.95604913403118141</c:v>
                </c:pt>
                <c:pt idx="8350">
                  <c:v>0.9559173995211725</c:v>
                </c:pt>
                <c:pt idx="8351">
                  <c:v>0.95646753029222131</c:v>
                </c:pt>
                <c:pt idx="8352">
                  <c:v>0.95604913403118141</c:v>
                </c:pt>
                <c:pt idx="8353">
                  <c:v>0.95585118129199353</c:v>
                </c:pt>
                <c:pt idx="8354">
                  <c:v>0.95640126228103028</c:v>
                </c:pt>
                <c:pt idx="8355">
                  <c:v>0.95604913403118141</c:v>
                </c:pt>
                <c:pt idx="8356">
                  <c:v>0.95598290388192386</c:v>
                </c:pt>
                <c:pt idx="8357">
                  <c:v>0.95585118129199353</c:v>
                </c:pt>
                <c:pt idx="8358">
                  <c:v>0.95620321430414779</c:v>
                </c:pt>
                <c:pt idx="8359">
                  <c:v>0.9561369702122513</c:v>
                </c:pt>
                <c:pt idx="8360">
                  <c:v>0.9559173995211725</c:v>
                </c:pt>
                <c:pt idx="8361">
                  <c:v>0.95585118129199353</c:v>
                </c:pt>
                <c:pt idx="8362">
                  <c:v>0.95585118129199353</c:v>
                </c:pt>
                <c:pt idx="8363">
                  <c:v>0.95598290388192386</c:v>
                </c:pt>
                <c:pt idx="8364">
                  <c:v>0.9559173995211725</c:v>
                </c:pt>
                <c:pt idx="8365">
                  <c:v>0.95626946439117466</c:v>
                </c:pt>
                <c:pt idx="8366">
                  <c:v>0.9559173995211725</c:v>
                </c:pt>
                <c:pt idx="8367">
                  <c:v>0.95604913403118141</c:v>
                </c:pt>
                <c:pt idx="8368">
                  <c:v>0.95633500026694473</c:v>
                </c:pt>
                <c:pt idx="8369">
                  <c:v>0.9559173995211725</c:v>
                </c:pt>
                <c:pt idx="8370">
                  <c:v>0.95604913403118141</c:v>
                </c:pt>
                <c:pt idx="8371">
                  <c:v>0.95585118129199353</c:v>
                </c:pt>
                <c:pt idx="8372">
                  <c:v>0.95633500026694473</c:v>
                </c:pt>
                <c:pt idx="8373">
                  <c:v>0.95604913403118141</c:v>
                </c:pt>
                <c:pt idx="8374">
                  <c:v>0.95604913403118141</c:v>
                </c:pt>
                <c:pt idx="8375">
                  <c:v>0.95620321430414779</c:v>
                </c:pt>
                <c:pt idx="8376">
                  <c:v>0.95598290388192386</c:v>
                </c:pt>
                <c:pt idx="8377">
                  <c:v>0.9559173995211725</c:v>
                </c:pt>
                <c:pt idx="8378">
                  <c:v>0.9559173995211725</c:v>
                </c:pt>
                <c:pt idx="8379">
                  <c:v>0.95633500026694473</c:v>
                </c:pt>
                <c:pt idx="8380">
                  <c:v>0.9559173995211725</c:v>
                </c:pt>
                <c:pt idx="8381">
                  <c:v>0.95604913403118141</c:v>
                </c:pt>
                <c:pt idx="8382">
                  <c:v>0.95633500026694473</c:v>
                </c:pt>
                <c:pt idx="8383">
                  <c:v>0.95598290388192386</c:v>
                </c:pt>
                <c:pt idx="8384">
                  <c:v>0.95585118129199353</c:v>
                </c:pt>
                <c:pt idx="8385">
                  <c:v>0.95585118129199353</c:v>
                </c:pt>
                <c:pt idx="8386">
                  <c:v>0.955784969054435</c:v>
                </c:pt>
                <c:pt idx="8387">
                  <c:v>0.9561369702122513</c:v>
                </c:pt>
                <c:pt idx="8388">
                  <c:v>0.95604913403118141</c:v>
                </c:pt>
                <c:pt idx="8389">
                  <c:v>0.9559173995211725</c:v>
                </c:pt>
                <c:pt idx="8390">
                  <c:v>0.955784969054435</c:v>
                </c:pt>
                <c:pt idx="8391">
                  <c:v>0.95620321430414779</c:v>
                </c:pt>
                <c:pt idx="8392">
                  <c:v>0.95604913403118141</c:v>
                </c:pt>
                <c:pt idx="8393">
                  <c:v>0.95604913403118141</c:v>
                </c:pt>
                <c:pt idx="8394">
                  <c:v>0.9559173995211725</c:v>
                </c:pt>
                <c:pt idx="8395">
                  <c:v>0.9559173995211725</c:v>
                </c:pt>
                <c:pt idx="8396">
                  <c:v>0.95633500026694473</c:v>
                </c:pt>
                <c:pt idx="8397">
                  <c:v>0.95598290388192386</c:v>
                </c:pt>
                <c:pt idx="8398">
                  <c:v>0.95598290388192386</c:v>
                </c:pt>
                <c:pt idx="8399">
                  <c:v>0.95626946439117466</c:v>
                </c:pt>
                <c:pt idx="8400">
                  <c:v>0.95604913403118141</c:v>
                </c:pt>
                <c:pt idx="8401">
                  <c:v>0.9559173995211725</c:v>
                </c:pt>
                <c:pt idx="8402">
                  <c:v>0.95585118129199353</c:v>
                </c:pt>
                <c:pt idx="8403">
                  <c:v>0.955784969054435</c:v>
                </c:pt>
                <c:pt idx="8404">
                  <c:v>0.95571876280783807</c:v>
                </c:pt>
                <c:pt idx="8405">
                  <c:v>0.95565328208734535</c:v>
                </c:pt>
                <c:pt idx="8406">
                  <c:v>0.9561369702122513</c:v>
                </c:pt>
                <c:pt idx="8407">
                  <c:v>0.95604913403118141</c:v>
                </c:pt>
                <c:pt idx="8408">
                  <c:v>0.95585118129199353</c:v>
                </c:pt>
                <c:pt idx="8409">
                  <c:v>0.955784969054435</c:v>
                </c:pt>
                <c:pt idx="8410">
                  <c:v>0.95626946439117466</c:v>
                </c:pt>
                <c:pt idx="8411">
                  <c:v>0.95598290388192386</c:v>
                </c:pt>
                <c:pt idx="8412">
                  <c:v>0.95598290388192386</c:v>
                </c:pt>
                <c:pt idx="8413">
                  <c:v>0.95626946439117466</c:v>
                </c:pt>
                <c:pt idx="8414">
                  <c:v>0.95598290388192386</c:v>
                </c:pt>
                <c:pt idx="8415">
                  <c:v>0.95626946439117466</c:v>
                </c:pt>
                <c:pt idx="8416">
                  <c:v>0.95633500026694473</c:v>
                </c:pt>
                <c:pt idx="8417">
                  <c:v>0.95626946439117466</c:v>
                </c:pt>
                <c:pt idx="8418">
                  <c:v>0.95646753029222131</c:v>
                </c:pt>
                <c:pt idx="8419">
                  <c:v>0.95598290388192386</c:v>
                </c:pt>
                <c:pt idx="8420">
                  <c:v>0.95626946439117466</c:v>
                </c:pt>
                <c:pt idx="8421">
                  <c:v>0.95633500026694473</c:v>
                </c:pt>
                <c:pt idx="8422">
                  <c:v>0.95633500026694473</c:v>
                </c:pt>
                <c:pt idx="8423">
                  <c:v>0.95653380430117663</c:v>
                </c:pt>
                <c:pt idx="8424">
                  <c:v>0.9561369702122513</c:v>
                </c:pt>
                <c:pt idx="8425">
                  <c:v>0.95626946439117466</c:v>
                </c:pt>
                <c:pt idx="8426">
                  <c:v>0.95633500026694473</c:v>
                </c:pt>
                <c:pt idx="8427">
                  <c:v>0.95626946439117466</c:v>
                </c:pt>
                <c:pt idx="8428">
                  <c:v>0.95653380430117663</c:v>
                </c:pt>
                <c:pt idx="8429">
                  <c:v>0.9561369702122513</c:v>
                </c:pt>
                <c:pt idx="8430">
                  <c:v>0.95653380430117663</c:v>
                </c:pt>
                <c:pt idx="8431">
                  <c:v>0.95633500026694473</c:v>
                </c:pt>
                <c:pt idx="8432">
                  <c:v>0.95598290388192386</c:v>
                </c:pt>
                <c:pt idx="8433">
                  <c:v>0.95646753029222131</c:v>
                </c:pt>
                <c:pt idx="8434">
                  <c:v>0.9561369702122513</c:v>
                </c:pt>
                <c:pt idx="8435">
                  <c:v>0.95604913403118141</c:v>
                </c:pt>
                <c:pt idx="8436">
                  <c:v>0.95620321430414779</c:v>
                </c:pt>
                <c:pt idx="8437">
                  <c:v>0.95626946439117466</c:v>
                </c:pt>
                <c:pt idx="8438">
                  <c:v>0.9561369702122513</c:v>
                </c:pt>
                <c:pt idx="8439">
                  <c:v>0.9561369702122513</c:v>
                </c:pt>
                <c:pt idx="8440">
                  <c:v>0.95626946439117466</c:v>
                </c:pt>
                <c:pt idx="8441">
                  <c:v>0.95620321430414779</c:v>
                </c:pt>
                <c:pt idx="8442">
                  <c:v>0.9559173995211725</c:v>
                </c:pt>
                <c:pt idx="8443">
                  <c:v>0.955784969054435</c:v>
                </c:pt>
                <c:pt idx="8444">
                  <c:v>0.955784969054435</c:v>
                </c:pt>
                <c:pt idx="8445">
                  <c:v>0.95585118129199353</c:v>
                </c:pt>
                <c:pt idx="8446">
                  <c:v>0.95585118129199353</c:v>
                </c:pt>
                <c:pt idx="8447">
                  <c:v>0.9561369702122513</c:v>
                </c:pt>
                <c:pt idx="8448">
                  <c:v>0.95598290388192386</c:v>
                </c:pt>
                <c:pt idx="8449">
                  <c:v>0.95604913403118141</c:v>
                </c:pt>
                <c:pt idx="8450">
                  <c:v>0.95598290388192386</c:v>
                </c:pt>
                <c:pt idx="8451">
                  <c:v>0.95633500026694473</c:v>
                </c:pt>
                <c:pt idx="8452">
                  <c:v>0.95598290388192386</c:v>
                </c:pt>
                <c:pt idx="8453">
                  <c:v>0.95626946439117466</c:v>
                </c:pt>
                <c:pt idx="8454">
                  <c:v>0.95640126228103028</c:v>
                </c:pt>
                <c:pt idx="8455">
                  <c:v>0.9561369702122513</c:v>
                </c:pt>
                <c:pt idx="8456">
                  <c:v>0.9561369702122513</c:v>
                </c:pt>
                <c:pt idx="8457">
                  <c:v>0.95620321430414779</c:v>
                </c:pt>
                <c:pt idx="8458">
                  <c:v>0.95598290388192386</c:v>
                </c:pt>
                <c:pt idx="8459">
                  <c:v>0.95626946439117466</c:v>
                </c:pt>
                <c:pt idx="8460">
                  <c:v>0.95598290388192386</c:v>
                </c:pt>
                <c:pt idx="8461">
                  <c:v>0.95604913403118141</c:v>
                </c:pt>
                <c:pt idx="8462">
                  <c:v>0.95620321430414779</c:v>
                </c:pt>
                <c:pt idx="8463">
                  <c:v>0.9559173995211725</c:v>
                </c:pt>
                <c:pt idx="8464">
                  <c:v>0.95620321430414779</c:v>
                </c:pt>
                <c:pt idx="8465">
                  <c:v>0.95598290388192386</c:v>
                </c:pt>
                <c:pt idx="8466">
                  <c:v>0.9559173995211725</c:v>
                </c:pt>
                <c:pt idx="8467">
                  <c:v>0.95585118129199353</c:v>
                </c:pt>
                <c:pt idx="8468">
                  <c:v>0.95585118129199353</c:v>
                </c:pt>
                <c:pt idx="8469">
                  <c:v>0.9559173995211725</c:v>
                </c:pt>
                <c:pt idx="8470">
                  <c:v>0.95640126228103028</c:v>
                </c:pt>
                <c:pt idx="8471">
                  <c:v>0.95604913403118141</c:v>
                </c:pt>
                <c:pt idx="8472">
                  <c:v>0.95633500026694473</c:v>
                </c:pt>
                <c:pt idx="8473">
                  <c:v>0.95640126228103028</c:v>
                </c:pt>
                <c:pt idx="8474">
                  <c:v>0.95604913403118141</c:v>
                </c:pt>
                <c:pt idx="8475">
                  <c:v>0.95659936384144761</c:v>
                </c:pt>
                <c:pt idx="8476">
                  <c:v>0.95620321430414779</c:v>
                </c:pt>
                <c:pt idx="8477">
                  <c:v>0.95646753029222131</c:v>
                </c:pt>
                <c:pt idx="8478">
                  <c:v>0.95633500026694473</c:v>
                </c:pt>
                <c:pt idx="8479">
                  <c:v>0.95633500026694473</c:v>
                </c:pt>
                <c:pt idx="8480">
                  <c:v>0.95633500026694473</c:v>
                </c:pt>
                <c:pt idx="8481">
                  <c:v>0.95633500026694473</c:v>
                </c:pt>
                <c:pt idx="8482">
                  <c:v>0.95626946439117466</c:v>
                </c:pt>
                <c:pt idx="8483">
                  <c:v>0.95646753029222131</c:v>
                </c:pt>
                <c:pt idx="8484">
                  <c:v>0.9561369702122513</c:v>
                </c:pt>
                <c:pt idx="8485">
                  <c:v>0.95604913403118141</c:v>
                </c:pt>
                <c:pt idx="8486">
                  <c:v>0.95598290388192386</c:v>
                </c:pt>
                <c:pt idx="8487">
                  <c:v>0.9559173995211725</c:v>
                </c:pt>
                <c:pt idx="8488">
                  <c:v>0.95598290388192386</c:v>
                </c:pt>
                <c:pt idx="8489">
                  <c:v>0.95598290388192386</c:v>
                </c:pt>
                <c:pt idx="8490">
                  <c:v>0.95604913403118141</c:v>
                </c:pt>
                <c:pt idx="8491">
                  <c:v>0.95626946439117466</c:v>
                </c:pt>
                <c:pt idx="8492">
                  <c:v>0.95598290388192386</c:v>
                </c:pt>
                <c:pt idx="8493">
                  <c:v>0.9561369702122513</c:v>
                </c:pt>
                <c:pt idx="8494">
                  <c:v>0.95633500026694473</c:v>
                </c:pt>
                <c:pt idx="8495">
                  <c:v>0.95604913403118141</c:v>
                </c:pt>
                <c:pt idx="8496">
                  <c:v>0.95640126228103028</c:v>
                </c:pt>
                <c:pt idx="8497">
                  <c:v>0.95620321430414779</c:v>
                </c:pt>
                <c:pt idx="8498">
                  <c:v>0.95604913403118141</c:v>
                </c:pt>
                <c:pt idx="8499">
                  <c:v>0.95620321430414779</c:v>
                </c:pt>
                <c:pt idx="8500">
                  <c:v>0.95633500026694473</c:v>
                </c:pt>
                <c:pt idx="8501">
                  <c:v>0.9561369702122513</c:v>
                </c:pt>
                <c:pt idx="8502">
                  <c:v>0.95633500026694473</c:v>
                </c:pt>
                <c:pt idx="8503">
                  <c:v>0.9561369702122513</c:v>
                </c:pt>
                <c:pt idx="8504">
                  <c:v>0.95646753029222131</c:v>
                </c:pt>
                <c:pt idx="8505">
                  <c:v>0.95633500026694473</c:v>
                </c:pt>
                <c:pt idx="8506">
                  <c:v>0.95620321430414779</c:v>
                </c:pt>
                <c:pt idx="8507">
                  <c:v>0.9566656497827053</c:v>
                </c:pt>
                <c:pt idx="8508">
                  <c:v>0.95620321430414779</c:v>
                </c:pt>
                <c:pt idx="8509">
                  <c:v>0.95659936384144761</c:v>
                </c:pt>
                <c:pt idx="8510">
                  <c:v>0.95640126228103028</c:v>
                </c:pt>
                <c:pt idx="8511">
                  <c:v>0.95620321430414779</c:v>
                </c:pt>
                <c:pt idx="8512">
                  <c:v>0.95626946439117466</c:v>
                </c:pt>
                <c:pt idx="8513">
                  <c:v>0.95640126228103028</c:v>
                </c:pt>
                <c:pt idx="8514">
                  <c:v>0.95620321430414779</c:v>
                </c:pt>
                <c:pt idx="8515">
                  <c:v>0.95633500026694473</c:v>
                </c:pt>
                <c:pt idx="8516">
                  <c:v>0.95653380430117663</c:v>
                </c:pt>
                <c:pt idx="8517">
                  <c:v>0.95626946439117466</c:v>
                </c:pt>
                <c:pt idx="8518">
                  <c:v>0.95633500026694473</c:v>
                </c:pt>
                <c:pt idx="8519">
                  <c:v>0.95653380430117663</c:v>
                </c:pt>
                <c:pt idx="8520">
                  <c:v>0.9561369702122513</c:v>
                </c:pt>
                <c:pt idx="8521">
                  <c:v>0.95653380430117663</c:v>
                </c:pt>
                <c:pt idx="8522">
                  <c:v>0.95633500026694473</c:v>
                </c:pt>
                <c:pt idx="8523">
                  <c:v>0.95620321430414779</c:v>
                </c:pt>
                <c:pt idx="8524">
                  <c:v>0.95598290388192386</c:v>
                </c:pt>
                <c:pt idx="8525">
                  <c:v>0.95646753029222131</c:v>
                </c:pt>
                <c:pt idx="8526">
                  <c:v>0.95633500026694473</c:v>
                </c:pt>
                <c:pt idx="8527">
                  <c:v>0.95620321430414779</c:v>
                </c:pt>
                <c:pt idx="8528">
                  <c:v>0.95633500026694473</c:v>
                </c:pt>
                <c:pt idx="8529">
                  <c:v>0.95646753029222131</c:v>
                </c:pt>
                <c:pt idx="8530">
                  <c:v>0.95640126228103028</c:v>
                </c:pt>
                <c:pt idx="8531">
                  <c:v>0.9566656497827053</c:v>
                </c:pt>
                <c:pt idx="8532">
                  <c:v>0.95633500026694473</c:v>
                </c:pt>
                <c:pt idx="8533">
                  <c:v>0.95681985985649431</c:v>
                </c:pt>
                <c:pt idx="8534">
                  <c:v>0.95633500026694473</c:v>
                </c:pt>
                <c:pt idx="8535">
                  <c:v>0.95653380430117663</c:v>
                </c:pt>
                <c:pt idx="8536">
                  <c:v>0.95653380430117663</c:v>
                </c:pt>
                <c:pt idx="8537">
                  <c:v>0.95653380430117663</c:v>
                </c:pt>
                <c:pt idx="8538">
                  <c:v>0.95653380430117663</c:v>
                </c:pt>
                <c:pt idx="8539">
                  <c:v>0.95626946439117466</c:v>
                </c:pt>
                <c:pt idx="8540">
                  <c:v>0.95646753029222131</c:v>
                </c:pt>
                <c:pt idx="8541">
                  <c:v>0.95659936384144761</c:v>
                </c:pt>
                <c:pt idx="8542">
                  <c:v>0.9561369702122513</c:v>
                </c:pt>
                <c:pt idx="8543">
                  <c:v>0.95675355995829903</c:v>
                </c:pt>
                <c:pt idx="8544">
                  <c:v>0.95633500026694473</c:v>
                </c:pt>
                <c:pt idx="8545">
                  <c:v>0.95653380430117663</c:v>
                </c:pt>
                <c:pt idx="8546">
                  <c:v>0.95640126228103028</c:v>
                </c:pt>
                <c:pt idx="8547">
                  <c:v>0.95604913403118141</c:v>
                </c:pt>
                <c:pt idx="8548">
                  <c:v>0.95620321430414779</c:v>
                </c:pt>
                <c:pt idx="8549">
                  <c:v>0.95659936384144761</c:v>
                </c:pt>
                <c:pt idx="8550">
                  <c:v>0.95626946439117466</c:v>
                </c:pt>
                <c:pt idx="8551">
                  <c:v>0.95620321430414779</c:v>
                </c:pt>
                <c:pt idx="8552">
                  <c:v>0.95626946439117466</c:v>
                </c:pt>
                <c:pt idx="8553">
                  <c:v>0.95620321430414779</c:v>
                </c:pt>
                <c:pt idx="8554">
                  <c:v>0.95675355995829903</c:v>
                </c:pt>
                <c:pt idx="8555">
                  <c:v>0.95633500026694473</c:v>
                </c:pt>
                <c:pt idx="8556">
                  <c:v>0.95620321430414779</c:v>
                </c:pt>
                <c:pt idx="8557">
                  <c:v>0.95604913403118141</c:v>
                </c:pt>
                <c:pt idx="8558">
                  <c:v>0.95633500026694473</c:v>
                </c:pt>
                <c:pt idx="8559">
                  <c:v>0.95633500026694473</c:v>
                </c:pt>
                <c:pt idx="8560">
                  <c:v>0.95640126228103028</c:v>
                </c:pt>
                <c:pt idx="8561">
                  <c:v>0.95675355995829903</c:v>
                </c:pt>
                <c:pt idx="8562">
                  <c:v>0.95640126228103028</c:v>
                </c:pt>
                <c:pt idx="8563">
                  <c:v>0.9561369702122513</c:v>
                </c:pt>
                <c:pt idx="8564">
                  <c:v>0.95604913403118141</c:v>
                </c:pt>
                <c:pt idx="8565">
                  <c:v>0.95604913403118141</c:v>
                </c:pt>
                <c:pt idx="8566">
                  <c:v>0.95653380430117663</c:v>
                </c:pt>
                <c:pt idx="8567">
                  <c:v>0.95620321430414779</c:v>
                </c:pt>
                <c:pt idx="8568">
                  <c:v>0.9561369702122513</c:v>
                </c:pt>
                <c:pt idx="8569">
                  <c:v>0.95626946439117466</c:v>
                </c:pt>
                <c:pt idx="8570">
                  <c:v>0.95633500026694473</c:v>
                </c:pt>
                <c:pt idx="8571">
                  <c:v>0.9561369702122513</c:v>
                </c:pt>
                <c:pt idx="8572">
                  <c:v>0.9561369702122513</c:v>
                </c:pt>
                <c:pt idx="8573">
                  <c:v>0.95653380430117663</c:v>
                </c:pt>
                <c:pt idx="8574">
                  <c:v>0.9561369702122513</c:v>
                </c:pt>
                <c:pt idx="8575">
                  <c:v>0.95620321430414779</c:v>
                </c:pt>
                <c:pt idx="8576">
                  <c:v>0.95653380430117663</c:v>
                </c:pt>
                <c:pt idx="8577">
                  <c:v>0.95620321430414779</c:v>
                </c:pt>
                <c:pt idx="8578">
                  <c:v>0.95659936384144761</c:v>
                </c:pt>
                <c:pt idx="8579">
                  <c:v>0.95640126228103028</c:v>
                </c:pt>
                <c:pt idx="8580">
                  <c:v>0.95626946439117466</c:v>
                </c:pt>
                <c:pt idx="8581">
                  <c:v>0.95675355995829903</c:v>
                </c:pt>
                <c:pt idx="8582">
                  <c:v>0.95633500026694473</c:v>
                </c:pt>
                <c:pt idx="8583">
                  <c:v>0.95653380430117663</c:v>
                </c:pt>
                <c:pt idx="8584">
                  <c:v>0.95640126228103028</c:v>
                </c:pt>
                <c:pt idx="8585">
                  <c:v>0.95626946439117466</c:v>
                </c:pt>
                <c:pt idx="8586">
                  <c:v>0.95659936384144761</c:v>
                </c:pt>
                <c:pt idx="8587">
                  <c:v>0.95640126228103028</c:v>
                </c:pt>
                <c:pt idx="8588">
                  <c:v>0.95620321430414779</c:v>
                </c:pt>
                <c:pt idx="8589">
                  <c:v>0.95640126228103028</c:v>
                </c:pt>
                <c:pt idx="8590">
                  <c:v>0.95633500026694473</c:v>
                </c:pt>
                <c:pt idx="8591">
                  <c:v>0.9561369702122513</c:v>
                </c:pt>
                <c:pt idx="8592">
                  <c:v>0.95620321430414779</c:v>
                </c:pt>
                <c:pt idx="8593">
                  <c:v>0.9561369702122513</c:v>
                </c:pt>
                <c:pt idx="8594">
                  <c:v>0.9559173995211725</c:v>
                </c:pt>
                <c:pt idx="8595">
                  <c:v>0.95633500026694473</c:v>
                </c:pt>
                <c:pt idx="8596">
                  <c:v>0.95633500026694473</c:v>
                </c:pt>
                <c:pt idx="8597">
                  <c:v>0.95604913403118141</c:v>
                </c:pt>
                <c:pt idx="8598">
                  <c:v>0.95640126228103028</c:v>
                </c:pt>
                <c:pt idx="8599">
                  <c:v>0.95640126228103028</c:v>
                </c:pt>
                <c:pt idx="8600">
                  <c:v>0.95640126228103028</c:v>
                </c:pt>
                <c:pt idx="8601">
                  <c:v>0.95640126228103028</c:v>
                </c:pt>
                <c:pt idx="8602">
                  <c:v>0.95640126228103028</c:v>
                </c:pt>
                <c:pt idx="8603">
                  <c:v>0.9561369702122513</c:v>
                </c:pt>
                <c:pt idx="8604">
                  <c:v>0.95598290388192386</c:v>
                </c:pt>
                <c:pt idx="8605">
                  <c:v>0.95598290388192386</c:v>
                </c:pt>
                <c:pt idx="8606">
                  <c:v>0.95598290388192386</c:v>
                </c:pt>
                <c:pt idx="8607">
                  <c:v>0.9559173995211725</c:v>
                </c:pt>
                <c:pt idx="8608">
                  <c:v>0.95620321430414779</c:v>
                </c:pt>
                <c:pt idx="8609">
                  <c:v>0.95653380430117663</c:v>
                </c:pt>
                <c:pt idx="8610">
                  <c:v>0.95620321430414779</c:v>
                </c:pt>
                <c:pt idx="8611">
                  <c:v>0.9561369702122513</c:v>
                </c:pt>
                <c:pt idx="8612">
                  <c:v>0.95653380430117663</c:v>
                </c:pt>
                <c:pt idx="8613">
                  <c:v>0.9561369702122513</c:v>
                </c:pt>
                <c:pt idx="8614">
                  <c:v>0.95604913403118141</c:v>
                </c:pt>
                <c:pt idx="8615">
                  <c:v>0.95646753029222131</c:v>
                </c:pt>
                <c:pt idx="8616">
                  <c:v>0.95633500026694473</c:v>
                </c:pt>
                <c:pt idx="8617">
                  <c:v>0.9561369702122513</c:v>
                </c:pt>
                <c:pt idx="8618">
                  <c:v>0.95633500026694473</c:v>
                </c:pt>
                <c:pt idx="8619">
                  <c:v>0.9561369702122513</c:v>
                </c:pt>
                <c:pt idx="8620">
                  <c:v>0.95626946439117466</c:v>
                </c:pt>
                <c:pt idx="8621">
                  <c:v>0.95633500026694473</c:v>
                </c:pt>
                <c:pt idx="8622">
                  <c:v>0.95659936384144761</c:v>
                </c:pt>
                <c:pt idx="8623">
                  <c:v>0.95640126228103028</c:v>
                </c:pt>
                <c:pt idx="8624">
                  <c:v>0.95695175684357814</c:v>
                </c:pt>
                <c:pt idx="8625">
                  <c:v>0.95633500026694473</c:v>
                </c:pt>
                <c:pt idx="8626">
                  <c:v>0.95653380430117663</c:v>
                </c:pt>
                <c:pt idx="8627">
                  <c:v>0.95646753029222131</c:v>
                </c:pt>
                <c:pt idx="8628">
                  <c:v>0.95626946439117466</c:v>
                </c:pt>
                <c:pt idx="8629">
                  <c:v>0.95646753029222131</c:v>
                </c:pt>
                <c:pt idx="8630">
                  <c:v>0.95659936384144761</c:v>
                </c:pt>
                <c:pt idx="8631">
                  <c:v>0.95640126228103028</c:v>
                </c:pt>
                <c:pt idx="8632">
                  <c:v>0.9566656497827053</c:v>
                </c:pt>
                <c:pt idx="8633">
                  <c:v>0.95640126228103028</c:v>
                </c:pt>
                <c:pt idx="8634">
                  <c:v>0.95633500026694473</c:v>
                </c:pt>
                <c:pt idx="8635">
                  <c:v>0.95620321430414779</c:v>
                </c:pt>
                <c:pt idx="8636">
                  <c:v>0.95620321430414779</c:v>
                </c:pt>
                <c:pt idx="8637">
                  <c:v>0.95633500026694473</c:v>
                </c:pt>
                <c:pt idx="8638">
                  <c:v>0.95626946439117466</c:v>
                </c:pt>
                <c:pt idx="8639">
                  <c:v>0.95633500026694473</c:v>
                </c:pt>
                <c:pt idx="8640">
                  <c:v>0.95626946439117466</c:v>
                </c:pt>
                <c:pt idx="8641">
                  <c:v>0.95675355995829903</c:v>
                </c:pt>
                <c:pt idx="8642">
                  <c:v>0.95640126228103028</c:v>
                </c:pt>
                <c:pt idx="8643">
                  <c:v>0.95620321430414779</c:v>
                </c:pt>
                <c:pt idx="8644">
                  <c:v>0.95640126228103028</c:v>
                </c:pt>
                <c:pt idx="8645">
                  <c:v>0.9566656497827053</c:v>
                </c:pt>
                <c:pt idx="8646">
                  <c:v>0.95626946439117466</c:v>
                </c:pt>
                <c:pt idx="8647">
                  <c:v>0.95646753029222131</c:v>
                </c:pt>
                <c:pt idx="8648">
                  <c:v>0.95646753029222131</c:v>
                </c:pt>
                <c:pt idx="8649">
                  <c:v>0.95640126228103028</c:v>
                </c:pt>
                <c:pt idx="8650">
                  <c:v>0.95620321430414779</c:v>
                </c:pt>
                <c:pt idx="8651">
                  <c:v>0.95675355995829903</c:v>
                </c:pt>
                <c:pt idx="8652">
                  <c:v>0.95640126228103028</c:v>
                </c:pt>
                <c:pt idx="8653">
                  <c:v>0.9566656497827053</c:v>
                </c:pt>
                <c:pt idx="8654">
                  <c:v>0.95653380430117663</c:v>
                </c:pt>
                <c:pt idx="8655">
                  <c:v>0.95646753029222131</c:v>
                </c:pt>
                <c:pt idx="8656">
                  <c:v>0.95659936384144761</c:v>
                </c:pt>
                <c:pt idx="8657">
                  <c:v>0.95653380430117663</c:v>
                </c:pt>
                <c:pt idx="8658">
                  <c:v>0.95640126228103028</c:v>
                </c:pt>
                <c:pt idx="8659">
                  <c:v>0.9566656497827053</c:v>
                </c:pt>
                <c:pt idx="8660">
                  <c:v>0.95633500026694473</c:v>
                </c:pt>
                <c:pt idx="8661">
                  <c:v>0.95626946439117466</c:v>
                </c:pt>
                <c:pt idx="8662">
                  <c:v>0.95620321430414779</c:v>
                </c:pt>
                <c:pt idx="8663">
                  <c:v>0.95604913403118141</c:v>
                </c:pt>
                <c:pt idx="8664">
                  <c:v>0.95633500026694473</c:v>
                </c:pt>
                <c:pt idx="8665">
                  <c:v>0.95620321430414779</c:v>
                </c:pt>
                <c:pt idx="8666">
                  <c:v>0.95633500026694473</c:v>
                </c:pt>
                <c:pt idx="8667">
                  <c:v>0.95626946439117466</c:v>
                </c:pt>
                <c:pt idx="8668">
                  <c:v>0.95640126228103028</c:v>
                </c:pt>
                <c:pt idx="8669">
                  <c:v>0.95626946439117466</c:v>
                </c:pt>
                <c:pt idx="8670">
                  <c:v>0.95646753029222131</c:v>
                </c:pt>
                <c:pt idx="8671">
                  <c:v>0.95626946439117466</c:v>
                </c:pt>
                <c:pt idx="8672">
                  <c:v>0.9566656497827053</c:v>
                </c:pt>
                <c:pt idx="8673">
                  <c:v>0.95633500026694473</c:v>
                </c:pt>
                <c:pt idx="8674">
                  <c:v>0.9561369702122513</c:v>
                </c:pt>
                <c:pt idx="8675">
                  <c:v>0.95675355995829903</c:v>
                </c:pt>
                <c:pt idx="8676">
                  <c:v>0.95633500026694473</c:v>
                </c:pt>
                <c:pt idx="8677">
                  <c:v>0.9566656497827053</c:v>
                </c:pt>
                <c:pt idx="8678">
                  <c:v>0.95646753029222131</c:v>
                </c:pt>
                <c:pt idx="8679">
                  <c:v>0.9566656497827053</c:v>
                </c:pt>
                <c:pt idx="8680">
                  <c:v>0.9566656497827053</c:v>
                </c:pt>
                <c:pt idx="8681">
                  <c:v>0.95640126228103028</c:v>
                </c:pt>
                <c:pt idx="8682">
                  <c:v>0.95626946439117466</c:v>
                </c:pt>
                <c:pt idx="8683">
                  <c:v>0.95620321430414779</c:v>
                </c:pt>
                <c:pt idx="8684">
                  <c:v>0.95620321430414779</c:v>
                </c:pt>
                <c:pt idx="8685">
                  <c:v>0.95604913403118141</c:v>
                </c:pt>
                <c:pt idx="8686">
                  <c:v>0.9561369702122513</c:v>
                </c:pt>
                <c:pt idx="8687">
                  <c:v>0.95620321430414779</c:v>
                </c:pt>
                <c:pt idx="8688">
                  <c:v>0.9566656497827053</c:v>
                </c:pt>
                <c:pt idx="8689">
                  <c:v>0.95640126228103028</c:v>
                </c:pt>
                <c:pt idx="8690">
                  <c:v>0.95626946439117466</c:v>
                </c:pt>
                <c:pt idx="8691">
                  <c:v>0.95626946439117466</c:v>
                </c:pt>
                <c:pt idx="8692">
                  <c:v>0.95640126228103028</c:v>
                </c:pt>
                <c:pt idx="8693">
                  <c:v>0.95626946439117466</c:v>
                </c:pt>
                <c:pt idx="8694">
                  <c:v>0.95626946439117466</c:v>
                </c:pt>
                <c:pt idx="8695">
                  <c:v>0.95620321430414779</c:v>
                </c:pt>
                <c:pt idx="8696">
                  <c:v>0.95626946439117466</c:v>
                </c:pt>
                <c:pt idx="8697">
                  <c:v>0.95653380430117663</c:v>
                </c:pt>
                <c:pt idx="8698">
                  <c:v>0.95633500026694473</c:v>
                </c:pt>
                <c:pt idx="8699">
                  <c:v>0.95626946439117466</c:v>
                </c:pt>
                <c:pt idx="8700">
                  <c:v>0.95633500026694473</c:v>
                </c:pt>
                <c:pt idx="8701">
                  <c:v>0.95653380430117663</c:v>
                </c:pt>
                <c:pt idx="8702">
                  <c:v>0.95633500026694473</c:v>
                </c:pt>
                <c:pt idx="8703">
                  <c:v>0.95633500026694473</c:v>
                </c:pt>
                <c:pt idx="8704">
                  <c:v>0.95620321430414779</c:v>
                </c:pt>
                <c:pt idx="8705">
                  <c:v>0.95653380430117663</c:v>
                </c:pt>
                <c:pt idx="8706">
                  <c:v>0.95626946439117466</c:v>
                </c:pt>
                <c:pt idx="8707">
                  <c:v>0.95646753029222131</c:v>
                </c:pt>
                <c:pt idx="8708">
                  <c:v>0.95659936384144761</c:v>
                </c:pt>
                <c:pt idx="8709">
                  <c:v>0.95633500026694473</c:v>
                </c:pt>
                <c:pt idx="8710">
                  <c:v>0.95659936384144761</c:v>
                </c:pt>
                <c:pt idx="8711">
                  <c:v>0.95633500026694473</c:v>
                </c:pt>
                <c:pt idx="8712">
                  <c:v>0.95633500026694473</c:v>
                </c:pt>
                <c:pt idx="8713">
                  <c:v>0.95620321430414779</c:v>
                </c:pt>
                <c:pt idx="8714">
                  <c:v>0.95633500026694473</c:v>
                </c:pt>
                <c:pt idx="8715">
                  <c:v>0.95681985985649431</c:v>
                </c:pt>
                <c:pt idx="8716">
                  <c:v>0.95633500026694473</c:v>
                </c:pt>
                <c:pt idx="8717">
                  <c:v>0.95675355995829903</c:v>
                </c:pt>
                <c:pt idx="8718">
                  <c:v>0.95640126228103028</c:v>
                </c:pt>
                <c:pt idx="8719">
                  <c:v>0.95626946439117466</c:v>
                </c:pt>
                <c:pt idx="8720">
                  <c:v>0.95653380430117663</c:v>
                </c:pt>
                <c:pt idx="8721">
                  <c:v>0.9566656497827053</c:v>
                </c:pt>
                <c:pt idx="8722">
                  <c:v>0.95646753029222131</c:v>
                </c:pt>
                <c:pt idx="8723">
                  <c:v>0.95653380430117663</c:v>
                </c:pt>
                <c:pt idx="8724">
                  <c:v>0.95640126228103028</c:v>
                </c:pt>
                <c:pt idx="8725">
                  <c:v>0.95633500026694473</c:v>
                </c:pt>
                <c:pt idx="8726">
                  <c:v>0.95620321430414779</c:v>
                </c:pt>
                <c:pt idx="8727">
                  <c:v>0.95675355995829903</c:v>
                </c:pt>
                <c:pt idx="8728">
                  <c:v>0.95626946439117466</c:v>
                </c:pt>
                <c:pt idx="8729">
                  <c:v>0.95620321430414779</c:v>
                </c:pt>
                <c:pt idx="8730">
                  <c:v>0.95620321430414779</c:v>
                </c:pt>
                <c:pt idx="8731">
                  <c:v>0.95653380430117663</c:v>
                </c:pt>
                <c:pt idx="8732">
                  <c:v>0.95646753029222131</c:v>
                </c:pt>
                <c:pt idx="8733">
                  <c:v>0.95633500026694473</c:v>
                </c:pt>
                <c:pt idx="8734">
                  <c:v>0.95659936384144761</c:v>
                </c:pt>
                <c:pt idx="8735">
                  <c:v>0.95659936384144761</c:v>
                </c:pt>
                <c:pt idx="8736">
                  <c:v>0.95640126228103028</c:v>
                </c:pt>
                <c:pt idx="8737">
                  <c:v>0.95640126228103028</c:v>
                </c:pt>
                <c:pt idx="8738">
                  <c:v>0.95653380430117663</c:v>
                </c:pt>
                <c:pt idx="8739">
                  <c:v>0.95646753029222131</c:v>
                </c:pt>
                <c:pt idx="8740">
                  <c:v>0.95646753029222131</c:v>
                </c:pt>
                <c:pt idx="8741">
                  <c:v>0.95675355995829903</c:v>
                </c:pt>
                <c:pt idx="8742">
                  <c:v>0.95646753029222131</c:v>
                </c:pt>
                <c:pt idx="8743">
                  <c:v>0.95646753029222131</c:v>
                </c:pt>
                <c:pt idx="8744">
                  <c:v>0.95659936384144761</c:v>
                </c:pt>
                <c:pt idx="8745">
                  <c:v>0.95640126228103028</c:v>
                </c:pt>
                <c:pt idx="8746">
                  <c:v>0.95646753029222131</c:v>
                </c:pt>
                <c:pt idx="8747">
                  <c:v>0.95653380430117663</c:v>
                </c:pt>
                <c:pt idx="8748">
                  <c:v>0.95640126228103028</c:v>
                </c:pt>
                <c:pt idx="8749">
                  <c:v>0.95626946439117466</c:v>
                </c:pt>
                <c:pt idx="8750">
                  <c:v>0.95640126228103028</c:v>
                </c:pt>
                <c:pt idx="8751">
                  <c:v>0.95653380430117663</c:v>
                </c:pt>
                <c:pt idx="8752">
                  <c:v>0.95640126228103028</c:v>
                </c:pt>
                <c:pt idx="8753">
                  <c:v>0.95633500026694473</c:v>
                </c:pt>
                <c:pt idx="8754">
                  <c:v>0.95640126228103028</c:v>
                </c:pt>
                <c:pt idx="8755">
                  <c:v>0.95626946439117466</c:v>
                </c:pt>
                <c:pt idx="8756">
                  <c:v>0.95640126228103028</c:v>
                </c:pt>
                <c:pt idx="8757">
                  <c:v>0.95626946439117466</c:v>
                </c:pt>
                <c:pt idx="8758">
                  <c:v>0.95620321430414779</c:v>
                </c:pt>
                <c:pt idx="8759">
                  <c:v>0.95653380430117663</c:v>
                </c:pt>
                <c:pt idx="8760">
                  <c:v>0.95646753029222131</c:v>
                </c:pt>
                <c:pt idx="8761">
                  <c:v>0.95640126228103028</c:v>
                </c:pt>
                <c:pt idx="8762">
                  <c:v>0.95653380430117663</c:v>
                </c:pt>
                <c:pt idx="8763">
                  <c:v>0.95633500026694473</c:v>
                </c:pt>
                <c:pt idx="8764">
                  <c:v>0.95626946439117466</c:v>
                </c:pt>
                <c:pt idx="8765">
                  <c:v>0.95640126228103028</c:v>
                </c:pt>
                <c:pt idx="8766">
                  <c:v>0.95646753029222131</c:v>
                </c:pt>
                <c:pt idx="8767">
                  <c:v>0.95633500026694473</c:v>
                </c:pt>
                <c:pt idx="8768">
                  <c:v>0.95653380430117663</c:v>
                </c:pt>
                <c:pt idx="8769">
                  <c:v>0.95633500026694473</c:v>
                </c:pt>
                <c:pt idx="8770">
                  <c:v>0.95659936384144761</c:v>
                </c:pt>
                <c:pt idx="8771">
                  <c:v>0.95646753029222131</c:v>
                </c:pt>
                <c:pt idx="8772">
                  <c:v>0.95640126228103028</c:v>
                </c:pt>
                <c:pt idx="8773">
                  <c:v>0.95675355995829903</c:v>
                </c:pt>
                <c:pt idx="8774">
                  <c:v>0.95633500026694473</c:v>
                </c:pt>
                <c:pt idx="8775">
                  <c:v>0.95675355995829903</c:v>
                </c:pt>
                <c:pt idx="8776">
                  <c:v>0.95659936384144761</c:v>
                </c:pt>
                <c:pt idx="8777">
                  <c:v>0.95640126228103028</c:v>
                </c:pt>
                <c:pt idx="8778">
                  <c:v>0.95640126228103028</c:v>
                </c:pt>
                <c:pt idx="8779">
                  <c:v>0.95626946439117466</c:v>
                </c:pt>
                <c:pt idx="8780">
                  <c:v>0.95633500026694473</c:v>
                </c:pt>
                <c:pt idx="8781">
                  <c:v>0.95626946439117466</c:v>
                </c:pt>
                <c:pt idx="8782">
                  <c:v>0.9561369702122513</c:v>
                </c:pt>
                <c:pt idx="8783">
                  <c:v>0.95640126228103028</c:v>
                </c:pt>
                <c:pt idx="8784">
                  <c:v>0.95633500026694473</c:v>
                </c:pt>
                <c:pt idx="8785">
                  <c:v>0.95659936384144761</c:v>
                </c:pt>
                <c:pt idx="8786">
                  <c:v>0.95646753029222131</c:v>
                </c:pt>
                <c:pt idx="8787">
                  <c:v>0.95659936384144761</c:v>
                </c:pt>
                <c:pt idx="8788">
                  <c:v>0.95646753029222131</c:v>
                </c:pt>
                <c:pt idx="8789">
                  <c:v>0.95675355995829903</c:v>
                </c:pt>
                <c:pt idx="8790">
                  <c:v>0.95646753029222131</c:v>
                </c:pt>
                <c:pt idx="8791">
                  <c:v>0.95633500026694473</c:v>
                </c:pt>
                <c:pt idx="8792">
                  <c:v>0.95675355995829903</c:v>
                </c:pt>
                <c:pt idx="8793">
                  <c:v>0.95640126228103028</c:v>
                </c:pt>
                <c:pt idx="8794">
                  <c:v>0.95646753029222131</c:v>
                </c:pt>
                <c:pt idx="8795">
                  <c:v>0.95675355995829903</c:v>
                </c:pt>
                <c:pt idx="8796">
                  <c:v>0.95633500026694473</c:v>
                </c:pt>
                <c:pt idx="8797">
                  <c:v>0.95633500026694473</c:v>
                </c:pt>
                <c:pt idx="8798">
                  <c:v>0.95626946439117466</c:v>
                </c:pt>
                <c:pt idx="8799">
                  <c:v>0.95653380430117663</c:v>
                </c:pt>
                <c:pt idx="8800">
                  <c:v>0.95659936384144761</c:v>
                </c:pt>
                <c:pt idx="8801">
                  <c:v>0.95633500026694473</c:v>
                </c:pt>
                <c:pt idx="8802">
                  <c:v>0.95681985985649431</c:v>
                </c:pt>
                <c:pt idx="8803">
                  <c:v>0.95640126228103028</c:v>
                </c:pt>
                <c:pt idx="8804">
                  <c:v>0.95675355995829903</c:v>
                </c:pt>
                <c:pt idx="8805">
                  <c:v>0.9566656497827053</c:v>
                </c:pt>
                <c:pt idx="8806">
                  <c:v>0.9566656497827053</c:v>
                </c:pt>
                <c:pt idx="8807">
                  <c:v>0.95675355995829903</c:v>
                </c:pt>
                <c:pt idx="8808">
                  <c:v>0.95659936384144761</c:v>
                </c:pt>
                <c:pt idx="8809">
                  <c:v>0.95640126228103028</c:v>
                </c:pt>
                <c:pt idx="8810">
                  <c:v>0.9566656497827053</c:v>
                </c:pt>
                <c:pt idx="8811">
                  <c:v>0.95646753029222131</c:v>
                </c:pt>
                <c:pt idx="8812">
                  <c:v>0.95646753029222131</c:v>
                </c:pt>
                <c:pt idx="8813">
                  <c:v>0.95653380430117663</c:v>
                </c:pt>
                <c:pt idx="8814">
                  <c:v>0.95675355995829903</c:v>
                </c:pt>
                <c:pt idx="8815">
                  <c:v>0.95653380430117663</c:v>
                </c:pt>
                <c:pt idx="8816">
                  <c:v>0.95640126228103028</c:v>
                </c:pt>
                <c:pt idx="8817">
                  <c:v>0.95626946439117466</c:v>
                </c:pt>
                <c:pt idx="8818">
                  <c:v>0.95681985985649431</c:v>
                </c:pt>
                <c:pt idx="8819">
                  <c:v>0.95646753029222131</c:v>
                </c:pt>
                <c:pt idx="8820">
                  <c:v>0.95633500026694473</c:v>
                </c:pt>
                <c:pt idx="8821">
                  <c:v>0.95633500026694473</c:v>
                </c:pt>
                <c:pt idx="8822">
                  <c:v>0.9566656497827053</c:v>
                </c:pt>
                <c:pt idx="8823">
                  <c:v>0.95646753029222131</c:v>
                </c:pt>
                <c:pt idx="8824">
                  <c:v>0.95646753029222131</c:v>
                </c:pt>
                <c:pt idx="8825">
                  <c:v>0.95640126228103028</c:v>
                </c:pt>
                <c:pt idx="8826">
                  <c:v>0.95633500026694473</c:v>
                </c:pt>
                <c:pt idx="8827">
                  <c:v>0.95653380430117663</c:v>
                </c:pt>
                <c:pt idx="8828">
                  <c:v>0.95640126228103028</c:v>
                </c:pt>
                <c:pt idx="8829">
                  <c:v>0.95633500026694473</c:v>
                </c:pt>
                <c:pt idx="8830">
                  <c:v>0.95620321430414779</c:v>
                </c:pt>
                <c:pt idx="8831">
                  <c:v>0.9561369702122513</c:v>
                </c:pt>
                <c:pt idx="8832">
                  <c:v>0.95620321430414779</c:v>
                </c:pt>
                <c:pt idx="8833">
                  <c:v>0.95633500026694473</c:v>
                </c:pt>
                <c:pt idx="8834">
                  <c:v>0.95633500026694473</c:v>
                </c:pt>
                <c:pt idx="8835">
                  <c:v>0.95646753029222131</c:v>
                </c:pt>
                <c:pt idx="8836">
                  <c:v>0.95626946439117466</c:v>
                </c:pt>
                <c:pt idx="8837">
                  <c:v>0.95620321430414779</c:v>
                </c:pt>
                <c:pt idx="8838">
                  <c:v>0.95646753029222131</c:v>
                </c:pt>
                <c:pt idx="8839">
                  <c:v>0.9566656497827053</c:v>
                </c:pt>
                <c:pt idx="8840">
                  <c:v>0.95640126228103028</c:v>
                </c:pt>
                <c:pt idx="8841">
                  <c:v>0.95626946439117466</c:v>
                </c:pt>
                <c:pt idx="8842">
                  <c:v>0.95675355995829903</c:v>
                </c:pt>
                <c:pt idx="8843">
                  <c:v>0.95646753029222131</c:v>
                </c:pt>
                <c:pt idx="8844">
                  <c:v>0.95626946439117466</c:v>
                </c:pt>
                <c:pt idx="8845">
                  <c:v>0.9566656497827053</c:v>
                </c:pt>
                <c:pt idx="8846">
                  <c:v>0.95653380430117663</c:v>
                </c:pt>
                <c:pt idx="8847">
                  <c:v>0.95640126228103028</c:v>
                </c:pt>
                <c:pt idx="8848">
                  <c:v>0.95626946439117466</c:v>
                </c:pt>
                <c:pt idx="8849">
                  <c:v>0.95626946439117466</c:v>
                </c:pt>
                <c:pt idx="8850">
                  <c:v>0.95620321430414779</c:v>
                </c:pt>
                <c:pt idx="8851">
                  <c:v>0.95640126228103028</c:v>
                </c:pt>
                <c:pt idx="8852">
                  <c:v>0.95633500026694473</c:v>
                </c:pt>
                <c:pt idx="8853">
                  <c:v>0.95659936384144761</c:v>
                </c:pt>
                <c:pt idx="8854">
                  <c:v>0.95640126228103028</c:v>
                </c:pt>
                <c:pt idx="8855">
                  <c:v>0.95646753029222131</c:v>
                </c:pt>
                <c:pt idx="8856">
                  <c:v>0.95626946439117466</c:v>
                </c:pt>
                <c:pt idx="8857">
                  <c:v>0.95659936384144761</c:v>
                </c:pt>
                <c:pt idx="8858">
                  <c:v>0.95640126228103028</c:v>
                </c:pt>
                <c:pt idx="8859">
                  <c:v>0.95640126228103028</c:v>
                </c:pt>
                <c:pt idx="8860">
                  <c:v>0.95633500026694473</c:v>
                </c:pt>
                <c:pt idx="8861">
                  <c:v>0.95659936384144761</c:v>
                </c:pt>
                <c:pt idx="8862">
                  <c:v>0.95640126228103028</c:v>
                </c:pt>
                <c:pt idx="8863">
                  <c:v>0.95653380430117663</c:v>
                </c:pt>
                <c:pt idx="8864">
                  <c:v>0.9566656497827053</c:v>
                </c:pt>
                <c:pt idx="8865">
                  <c:v>0.95640126228103028</c:v>
                </c:pt>
                <c:pt idx="8866">
                  <c:v>0.95633500026694473</c:v>
                </c:pt>
                <c:pt idx="8867">
                  <c:v>0.95646753029222131</c:v>
                </c:pt>
                <c:pt idx="8868">
                  <c:v>0.95640126228103028</c:v>
                </c:pt>
                <c:pt idx="8869">
                  <c:v>0.95659936384144761</c:v>
                </c:pt>
                <c:pt idx="8870">
                  <c:v>0.95646753029222131</c:v>
                </c:pt>
                <c:pt idx="8871">
                  <c:v>0.95646753029222131</c:v>
                </c:pt>
                <c:pt idx="8872">
                  <c:v>0.95620321430414779</c:v>
                </c:pt>
                <c:pt idx="8873">
                  <c:v>0.95633500026694473</c:v>
                </c:pt>
                <c:pt idx="8874">
                  <c:v>0.95646753029222131</c:v>
                </c:pt>
                <c:pt idx="8875">
                  <c:v>0.95626946439117466</c:v>
                </c:pt>
                <c:pt idx="8876">
                  <c:v>0.95640126228103028</c:v>
                </c:pt>
                <c:pt idx="8877">
                  <c:v>0.95620321430414779</c:v>
                </c:pt>
                <c:pt idx="8878">
                  <c:v>0.95620321430414779</c:v>
                </c:pt>
                <c:pt idx="8879">
                  <c:v>0.95646753029222131</c:v>
                </c:pt>
                <c:pt idx="8880">
                  <c:v>0.95633500026694473</c:v>
                </c:pt>
                <c:pt idx="8881">
                  <c:v>0.95653380430117663</c:v>
                </c:pt>
                <c:pt idx="8882">
                  <c:v>0.95646753029222131</c:v>
                </c:pt>
                <c:pt idx="8883">
                  <c:v>0.95646753029222131</c:v>
                </c:pt>
                <c:pt idx="8884">
                  <c:v>0.95626946439117466</c:v>
                </c:pt>
                <c:pt idx="8885">
                  <c:v>0.95646753029222131</c:v>
                </c:pt>
                <c:pt idx="8886">
                  <c:v>0.95640126228103028</c:v>
                </c:pt>
                <c:pt idx="8887">
                  <c:v>0.95653380430117663</c:v>
                </c:pt>
                <c:pt idx="8888">
                  <c:v>0.95646753029222131</c:v>
                </c:pt>
                <c:pt idx="8889">
                  <c:v>0.95653380430117663</c:v>
                </c:pt>
                <c:pt idx="8890">
                  <c:v>0.95653380430117663</c:v>
                </c:pt>
                <c:pt idx="8891">
                  <c:v>0.95633500026694473</c:v>
                </c:pt>
                <c:pt idx="8892">
                  <c:v>0.95626946439117466</c:v>
                </c:pt>
                <c:pt idx="8893">
                  <c:v>0.95640126228103028</c:v>
                </c:pt>
                <c:pt idx="8894">
                  <c:v>0.95653380430117663</c:v>
                </c:pt>
                <c:pt idx="8895">
                  <c:v>0.95626946439117466</c:v>
                </c:pt>
                <c:pt idx="8896">
                  <c:v>0.95626946439117466</c:v>
                </c:pt>
                <c:pt idx="8897">
                  <c:v>0.95653380430117663</c:v>
                </c:pt>
                <c:pt idx="8898">
                  <c:v>0.95640126228103028</c:v>
                </c:pt>
                <c:pt idx="8899">
                  <c:v>0.95626946439117466</c:v>
                </c:pt>
                <c:pt idx="8900">
                  <c:v>0.95646753029222131</c:v>
                </c:pt>
                <c:pt idx="8901">
                  <c:v>0.9566656497827053</c:v>
                </c:pt>
                <c:pt idx="8902">
                  <c:v>0.95640126228103028</c:v>
                </c:pt>
                <c:pt idx="8903">
                  <c:v>0.95626946439117466</c:v>
                </c:pt>
                <c:pt idx="8904">
                  <c:v>0.95646753029222131</c:v>
                </c:pt>
                <c:pt idx="8905">
                  <c:v>0.95640126228103028</c:v>
                </c:pt>
                <c:pt idx="8906">
                  <c:v>0.95626946439117466</c:v>
                </c:pt>
                <c:pt idx="8907">
                  <c:v>0.95626946439117466</c:v>
                </c:pt>
                <c:pt idx="8908">
                  <c:v>0.95646753029222131</c:v>
                </c:pt>
                <c:pt idx="8909">
                  <c:v>0.95626946439117466</c:v>
                </c:pt>
                <c:pt idx="8910">
                  <c:v>0.95620321430414779</c:v>
                </c:pt>
                <c:pt idx="8911">
                  <c:v>0.95659936384144761</c:v>
                </c:pt>
                <c:pt idx="8912">
                  <c:v>0.95633500026694473</c:v>
                </c:pt>
                <c:pt idx="8913">
                  <c:v>0.95633500026694473</c:v>
                </c:pt>
                <c:pt idx="8914">
                  <c:v>0.9561369702122513</c:v>
                </c:pt>
                <c:pt idx="8915">
                  <c:v>0.95626946439117466</c:v>
                </c:pt>
                <c:pt idx="8916">
                  <c:v>0.95620321430414779</c:v>
                </c:pt>
                <c:pt idx="8917">
                  <c:v>0.95604913403118141</c:v>
                </c:pt>
                <c:pt idx="8918">
                  <c:v>0.9566656497827053</c:v>
                </c:pt>
                <c:pt idx="8919">
                  <c:v>0.95646753029222131</c:v>
                </c:pt>
                <c:pt idx="8920">
                  <c:v>0.95633500026694473</c:v>
                </c:pt>
                <c:pt idx="8921">
                  <c:v>0.9561369702122513</c:v>
                </c:pt>
                <c:pt idx="8922">
                  <c:v>0.95626946439117466</c:v>
                </c:pt>
                <c:pt idx="8923">
                  <c:v>0.9561369702122513</c:v>
                </c:pt>
                <c:pt idx="8924">
                  <c:v>0.95626946439117466</c:v>
                </c:pt>
                <c:pt idx="8925">
                  <c:v>0.95646753029222131</c:v>
                </c:pt>
                <c:pt idx="8926">
                  <c:v>0.95633500026694473</c:v>
                </c:pt>
                <c:pt idx="8927">
                  <c:v>0.9561369702122513</c:v>
                </c:pt>
                <c:pt idx="8928">
                  <c:v>0.9561369702122513</c:v>
                </c:pt>
                <c:pt idx="8929">
                  <c:v>0.95659936384144761</c:v>
                </c:pt>
                <c:pt idx="8930">
                  <c:v>0.95640126228103028</c:v>
                </c:pt>
                <c:pt idx="8931">
                  <c:v>0.95633500026694473</c:v>
                </c:pt>
                <c:pt idx="8932">
                  <c:v>0.95653380430117663</c:v>
                </c:pt>
                <c:pt idx="8933">
                  <c:v>0.95659936384144761</c:v>
                </c:pt>
                <c:pt idx="8934">
                  <c:v>0.95633500026694473</c:v>
                </c:pt>
                <c:pt idx="8935">
                  <c:v>0.95681985985649431</c:v>
                </c:pt>
                <c:pt idx="8936">
                  <c:v>0.95640126228103028</c:v>
                </c:pt>
                <c:pt idx="8937">
                  <c:v>0.95633500026694473</c:v>
                </c:pt>
                <c:pt idx="8938">
                  <c:v>0.9566656497827053</c:v>
                </c:pt>
                <c:pt idx="8939">
                  <c:v>0.95659936384144761</c:v>
                </c:pt>
                <c:pt idx="8940">
                  <c:v>0.95640126228103028</c:v>
                </c:pt>
                <c:pt idx="8941">
                  <c:v>0.95659936384144761</c:v>
                </c:pt>
                <c:pt idx="8942">
                  <c:v>0.95681985985649431</c:v>
                </c:pt>
                <c:pt idx="8943">
                  <c:v>0.95659936384144761</c:v>
                </c:pt>
                <c:pt idx="8944">
                  <c:v>0.95646753029222131</c:v>
                </c:pt>
                <c:pt idx="8945">
                  <c:v>0.95653380430117663</c:v>
                </c:pt>
                <c:pt idx="8946">
                  <c:v>0.95646753029222131</c:v>
                </c:pt>
                <c:pt idx="8947">
                  <c:v>0.95633500026694473</c:v>
                </c:pt>
                <c:pt idx="8948">
                  <c:v>0.95653380430117663</c:v>
                </c:pt>
                <c:pt idx="8949">
                  <c:v>0.95675355995829903</c:v>
                </c:pt>
                <c:pt idx="8950">
                  <c:v>0.95646753029222131</c:v>
                </c:pt>
                <c:pt idx="8951">
                  <c:v>0.95640126228103028</c:v>
                </c:pt>
                <c:pt idx="8952">
                  <c:v>0.95653380430117663</c:v>
                </c:pt>
                <c:pt idx="8953">
                  <c:v>0.95653380430117663</c:v>
                </c:pt>
                <c:pt idx="8954">
                  <c:v>0.95633500026694473</c:v>
                </c:pt>
                <c:pt idx="8955">
                  <c:v>0.95626946439117466</c:v>
                </c:pt>
                <c:pt idx="8956">
                  <c:v>0.95653380430117663</c:v>
                </c:pt>
                <c:pt idx="8957">
                  <c:v>0.95659936384144761</c:v>
                </c:pt>
                <c:pt idx="8958">
                  <c:v>0.95626946439117466</c:v>
                </c:pt>
                <c:pt idx="8959">
                  <c:v>0.95646753029222131</c:v>
                </c:pt>
                <c:pt idx="8960">
                  <c:v>0.95688616575596885</c:v>
                </c:pt>
                <c:pt idx="8961">
                  <c:v>0.95646753029222131</c:v>
                </c:pt>
                <c:pt idx="8962">
                  <c:v>0.95640126228103028</c:v>
                </c:pt>
                <c:pt idx="8963">
                  <c:v>0.95640126228103028</c:v>
                </c:pt>
                <c:pt idx="8964">
                  <c:v>0.95653380430117663</c:v>
                </c:pt>
                <c:pt idx="8965">
                  <c:v>0.95640126228103028</c:v>
                </c:pt>
                <c:pt idx="8966">
                  <c:v>0.95626946439117466</c:v>
                </c:pt>
                <c:pt idx="8967">
                  <c:v>0.95633500026694473</c:v>
                </c:pt>
                <c:pt idx="8968">
                  <c:v>0.95620321430414779</c:v>
                </c:pt>
                <c:pt idx="8969">
                  <c:v>0.95633500026694473</c:v>
                </c:pt>
                <c:pt idx="8970">
                  <c:v>0.95653380430117663</c:v>
                </c:pt>
                <c:pt idx="8971">
                  <c:v>0.95653380430117663</c:v>
                </c:pt>
                <c:pt idx="8972">
                  <c:v>0.95626946439117466</c:v>
                </c:pt>
                <c:pt idx="8973">
                  <c:v>0.95653380430117663</c:v>
                </c:pt>
                <c:pt idx="8974">
                  <c:v>0.95640126228103028</c:v>
                </c:pt>
                <c:pt idx="8975">
                  <c:v>0.95633500026694473</c:v>
                </c:pt>
                <c:pt idx="8976">
                  <c:v>0.95640126228103028</c:v>
                </c:pt>
                <c:pt idx="8977">
                  <c:v>0.95626946439117466</c:v>
                </c:pt>
                <c:pt idx="8978">
                  <c:v>0.95659936384144761</c:v>
                </c:pt>
                <c:pt idx="8979">
                  <c:v>0.95659936384144761</c:v>
                </c:pt>
                <c:pt idx="8980">
                  <c:v>0.95620321430414779</c:v>
                </c:pt>
                <c:pt idx="8981">
                  <c:v>0.95598290388192386</c:v>
                </c:pt>
                <c:pt idx="8982">
                  <c:v>0.9561369702122513</c:v>
                </c:pt>
                <c:pt idx="8983">
                  <c:v>0.95620321430414779</c:v>
                </c:pt>
                <c:pt idx="8984">
                  <c:v>0.95626946439117466</c:v>
                </c:pt>
                <c:pt idx="8985">
                  <c:v>0.95604913403118141</c:v>
                </c:pt>
                <c:pt idx="8986">
                  <c:v>0.95620321430414779</c:v>
                </c:pt>
                <c:pt idx="8987">
                  <c:v>0.95633500026694473</c:v>
                </c:pt>
                <c:pt idx="8988">
                  <c:v>0.95620321430414779</c:v>
                </c:pt>
                <c:pt idx="8989">
                  <c:v>0.9561369702122513</c:v>
                </c:pt>
                <c:pt idx="8990">
                  <c:v>0.95633500026694473</c:v>
                </c:pt>
                <c:pt idx="8991">
                  <c:v>0.9561369702122513</c:v>
                </c:pt>
                <c:pt idx="8992">
                  <c:v>0.95598290388192386</c:v>
                </c:pt>
                <c:pt idx="8993">
                  <c:v>0.95633500026694473</c:v>
                </c:pt>
                <c:pt idx="8994">
                  <c:v>0.95620321430414779</c:v>
                </c:pt>
                <c:pt idx="8995">
                  <c:v>0.95598290388192386</c:v>
                </c:pt>
                <c:pt idx="8996">
                  <c:v>0.95633500026694473</c:v>
                </c:pt>
                <c:pt idx="8997">
                  <c:v>0.95626946439117466</c:v>
                </c:pt>
                <c:pt idx="8998">
                  <c:v>0.95620321430414779</c:v>
                </c:pt>
                <c:pt idx="8999">
                  <c:v>0.95708439852436489</c:v>
                </c:pt>
                <c:pt idx="9000">
                  <c:v>0.95708439852436489</c:v>
                </c:pt>
                <c:pt idx="9001">
                  <c:v>0.95688616575596885</c:v>
                </c:pt>
                <c:pt idx="9002">
                  <c:v>0.95701807468234434</c:v>
                </c:pt>
                <c:pt idx="9003">
                  <c:v>0.95721634314668413</c:v>
                </c:pt>
                <c:pt idx="9004">
                  <c:v>0.95695175684357814</c:v>
                </c:pt>
                <c:pt idx="9005">
                  <c:v>0.95721634314668413</c:v>
                </c:pt>
                <c:pt idx="9006">
                  <c:v>0.95708439852436489</c:v>
                </c:pt>
                <c:pt idx="9007">
                  <c:v>0.95721634314668413</c:v>
                </c:pt>
                <c:pt idx="9008">
                  <c:v>0.95715072837030257</c:v>
                </c:pt>
                <c:pt idx="9009">
                  <c:v>0.95701807468234434</c:v>
                </c:pt>
                <c:pt idx="9010">
                  <c:v>0.95721634314668413</c:v>
                </c:pt>
                <c:pt idx="9011">
                  <c:v>0.95715072837030257</c:v>
                </c:pt>
                <c:pt idx="9012">
                  <c:v>0.95695175684357814</c:v>
                </c:pt>
                <c:pt idx="9013">
                  <c:v>0.95688616575596885</c:v>
                </c:pt>
                <c:pt idx="9014">
                  <c:v>0.95681985985649431</c:v>
                </c:pt>
                <c:pt idx="9015">
                  <c:v>0.95675355995829903</c:v>
                </c:pt>
                <c:pt idx="9016">
                  <c:v>0.95695175684357814</c:v>
                </c:pt>
                <c:pt idx="9017">
                  <c:v>0.95721634314668413</c:v>
                </c:pt>
                <c:pt idx="9018">
                  <c:v>0.95695175684357814</c:v>
                </c:pt>
                <c:pt idx="9019">
                  <c:v>0.95715072837030257</c:v>
                </c:pt>
                <c:pt idx="9020">
                  <c:v>0.95695175684357814</c:v>
                </c:pt>
                <c:pt idx="9021">
                  <c:v>0.95681985985649431</c:v>
                </c:pt>
                <c:pt idx="9022">
                  <c:v>0.95681985985649431</c:v>
                </c:pt>
                <c:pt idx="9023">
                  <c:v>0.95695175684357814</c:v>
                </c:pt>
                <c:pt idx="9024">
                  <c:v>0.95681985985649431</c:v>
                </c:pt>
                <c:pt idx="9025">
                  <c:v>0.95675355995829903</c:v>
                </c:pt>
                <c:pt idx="9026">
                  <c:v>0.95715072837030257</c:v>
                </c:pt>
                <c:pt idx="9027">
                  <c:v>0.95688616575596885</c:v>
                </c:pt>
                <c:pt idx="9028">
                  <c:v>0.9566656497827053</c:v>
                </c:pt>
                <c:pt idx="9029">
                  <c:v>0.95646753029222131</c:v>
                </c:pt>
                <c:pt idx="9030">
                  <c:v>0.95620321430414779</c:v>
                </c:pt>
                <c:pt idx="9031">
                  <c:v>0.95640126228103028</c:v>
                </c:pt>
                <c:pt idx="9032">
                  <c:v>0.95633500026694473</c:v>
                </c:pt>
                <c:pt idx="9033">
                  <c:v>0.9561369702122513</c:v>
                </c:pt>
                <c:pt idx="9034">
                  <c:v>0.95626946439117466</c:v>
                </c:pt>
                <c:pt idx="9035">
                  <c:v>0.95633500026694473</c:v>
                </c:pt>
                <c:pt idx="9036">
                  <c:v>0.9561369702122513</c:v>
                </c:pt>
                <c:pt idx="9037">
                  <c:v>0.95604913403118141</c:v>
                </c:pt>
                <c:pt idx="9038">
                  <c:v>0.95604913403118141</c:v>
                </c:pt>
                <c:pt idx="9039">
                  <c:v>0.9561369702122513</c:v>
                </c:pt>
                <c:pt idx="9040">
                  <c:v>0.95604913403118141</c:v>
                </c:pt>
                <c:pt idx="9041">
                  <c:v>0.9559173995211725</c:v>
                </c:pt>
                <c:pt idx="9042">
                  <c:v>0.95604913403118141</c:v>
                </c:pt>
                <c:pt idx="9043">
                  <c:v>0.95626946439117466</c:v>
                </c:pt>
                <c:pt idx="9044">
                  <c:v>0.95598290388192386</c:v>
                </c:pt>
                <c:pt idx="9045">
                  <c:v>0.95604913403118141</c:v>
                </c:pt>
                <c:pt idx="9046">
                  <c:v>0.95604913403118141</c:v>
                </c:pt>
                <c:pt idx="9047">
                  <c:v>0.95626946439117466</c:v>
                </c:pt>
                <c:pt idx="9048">
                  <c:v>0.95604913403118141</c:v>
                </c:pt>
                <c:pt idx="9049">
                  <c:v>0.95604913403118141</c:v>
                </c:pt>
                <c:pt idx="9050">
                  <c:v>0.95598290388192386</c:v>
                </c:pt>
                <c:pt idx="9051">
                  <c:v>0.95626946439117466</c:v>
                </c:pt>
                <c:pt idx="9052">
                  <c:v>0.95620321430414779</c:v>
                </c:pt>
                <c:pt idx="9053">
                  <c:v>0.95604913403118141</c:v>
                </c:pt>
                <c:pt idx="9054">
                  <c:v>0.95626946439117466</c:v>
                </c:pt>
                <c:pt idx="9055">
                  <c:v>0.95626946439117466</c:v>
                </c:pt>
                <c:pt idx="9056">
                  <c:v>0.95620321430414779</c:v>
                </c:pt>
                <c:pt idx="9057">
                  <c:v>0.95598290388192386</c:v>
                </c:pt>
                <c:pt idx="9058">
                  <c:v>0.95604913403118141</c:v>
                </c:pt>
                <c:pt idx="9059">
                  <c:v>0.95646753029222131</c:v>
                </c:pt>
                <c:pt idx="9060">
                  <c:v>0.95604913403118141</c:v>
                </c:pt>
                <c:pt idx="9061">
                  <c:v>0.95633500026694473</c:v>
                </c:pt>
                <c:pt idx="9062">
                  <c:v>0.95626946439117466</c:v>
                </c:pt>
                <c:pt idx="9063">
                  <c:v>0.95626946439117466</c:v>
                </c:pt>
                <c:pt idx="9064">
                  <c:v>0.95620321430414779</c:v>
                </c:pt>
                <c:pt idx="9065">
                  <c:v>0.9559173995211725</c:v>
                </c:pt>
                <c:pt idx="9066">
                  <c:v>0.9561369702122513</c:v>
                </c:pt>
                <c:pt idx="9067">
                  <c:v>0.95604913403118141</c:v>
                </c:pt>
                <c:pt idx="9068">
                  <c:v>0.95598290388192386</c:v>
                </c:pt>
                <c:pt idx="9069">
                  <c:v>0.95626946439117466</c:v>
                </c:pt>
                <c:pt idx="9070">
                  <c:v>0.95640126228103028</c:v>
                </c:pt>
                <c:pt idx="9071">
                  <c:v>0.95626946439117466</c:v>
                </c:pt>
                <c:pt idx="9072">
                  <c:v>0.95626946439117466</c:v>
                </c:pt>
                <c:pt idx="9073">
                  <c:v>0.95653380430117663</c:v>
                </c:pt>
                <c:pt idx="9074">
                  <c:v>0.95633500026694473</c:v>
                </c:pt>
                <c:pt idx="9075">
                  <c:v>0.95626946439117466</c:v>
                </c:pt>
                <c:pt idx="9076">
                  <c:v>0.95626946439117466</c:v>
                </c:pt>
                <c:pt idx="9077">
                  <c:v>0.9566656497827053</c:v>
                </c:pt>
                <c:pt idx="9078">
                  <c:v>0.95646753029222131</c:v>
                </c:pt>
                <c:pt idx="9079">
                  <c:v>0.95646753029222131</c:v>
                </c:pt>
                <c:pt idx="9080">
                  <c:v>0.95633500026694473</c:v>
                </c:pt>
                <c:pt idx="9081">
                  <c:v>0.95640126228103028</c:v>
                </c:pt>
                <c:pt idx="9082">
                  <c:v>0.9566656497827053</c:v>
                </c:pt>
                <c:pt idx="9083">
                  <c:v>0.95646753029222131</c:v>
                </c:pt>
                <c:pt idx="9084">
                  <c:v>0.95640126228103028</c:v>
                </c:pt>
                <c:pt idx="9085">
                  <c:v>0.95688616575596885</c:v>
                </c:pt>
                <c:pt idx="9086">
                  <c:v>0.95653380430117663</c:v>
                </c:pt>
                <c:pt idx="9087">
                  <c:v>0.95653380430117663</c:v>
                </c:pt>
                <c:pt idx="9088">
                  <c:v>0.9566656497827053</c:v>
                </c:pt>
                <c:pt idx="9089">
                  <c:v>0.9566656497827053</c:v>
                </c:pt>
                <c:pt idx="9090">
                  <c:v>0.95653380430117663</c:v>
                </c:pt>
                <c:pt idx="9091">
                  <c:v>0.9566656497827053</c:v>
                </c:pt>
                <c:pt idx="9092">
                  <c:v>0.95659936384144761</c:v>
                </c:pt>
                <c:pt idx="9093">
                  <c:v>0.95659936384144761</c:v>
                </c:pt>
                <c:pt idx="9094">
                  <c:v>0.95653380430117663</c:v>
                </c:pt>
                <c:pt idx="9095">
                  <c:v>0.95653380430117663</c:v>
                </c:pt>
                <c:pt idx="9096">
                  <c:v>0.9566656497827053</c:v>
                </c:pt>
                <c:pt idx="9097">
                  <c:v>0.9566656497827053</c:v>
                </c:pt>
                <c:pt idx="9098">
                  <c:v>0.95653380430117663</c:v>
                </c:pt>
                <c:pt idx="9099">
                  <c:v>0.95695175684357814</c:v>
                </c:pt>
                <c:pt idx="9100">
                  <c:v>0.95659936384144761</c:v>
                </c:pt>
                <c:pt idx="9101">
                  <c:v>0.95653380430117663</c:v>
                </c:pt>
                <c:pt idx="9102">
                  <c:v>0.95695175684357814</c:v>
                </c:pt>
                <c:pt idx="9103">
                  <c:v>0.95653380430117663</c:v>
                </c:pt>
                <c:pt idx="9104">
                  <c:v>0.95653380430117663</c:v>
                </c:pt>
                <c:pt idx="9105">
                  <c:v>0.95675355995829903</c:v>
                </c:pt>
                <c:pt idx="9106">
                  <c:v>0.9566656497827053</c:v>
                </c:pt>
                <c:pt idx="9107">
                  <c:v>0.95646753029222131</c:v>
                </c:pt>
                <c:pt idx="9108">
                  <c:v>0.95633500026694473</c:v>
                </c:pt>
                <c:pt idx="9109">
                  <c:v>0.95640126228103028</c:v>
                </c:pt>
                <c:pt idx="9110">
                  <c:v>0.95640126228103028</c:v>
                </c:pt>
                <c:pt idx="9111">
                  <c:v>0.9566656497827053</c:v>
                </c:pt>
                <c:pt idx="9112">
                  <c:v>0.95675355995829903</c:v>
                </c:pt>
                <c:pt idx="9113">
                  <c:v>0.95653380430117663</c:v>
                </c:pt>
                <c:pt idx="9114">
                  <c:v>0.95681985985649431</c:v>
                </c:pt>
                <c:pt idx="9115">
                  <c:v>0.95659936384144761</c:v>
                </c:pt>
                <c:pt idx="9116">
                  <c:v>0.95675355995829903</c:v>
                </c:pt>
                <c:pt idx="9117">
                  <c:v>0.95695175684357814</c:v>
                </c:pt>
                <c:pt idx="9118">
                  <c:v>0.9566656497827053</c:v>
                </c:pt>
                <c:pt idx="9119">
                  <c:v>0.95659936384144761</c:v>
                </c:pt>
                <c:pt idx="9120">
                  <c:v>0.95695175684357814</c:v>
                </c:pt>
                <c:pt idx="9121">
                  <c:v>0.95659936384144761</c:v>
                </c:pt>
                <c:pt idx="9122">
                  <c:v>0.95659936384144761</c:v>
                </c:pt>
                <c:pt idx="9123">
                  <c:v>0.95653380430117663</c:v>
                </c:pt>
                <c:pt idx="9124">
                  <c:v>0.95633500026694473</c:v>
                </c:pt>
                <c:pt idx="9125">
                  <c:v>0.95653380430117663</c:v>
                </c:pt>
                <c:pt idx="9126">
                  <c:v>0.9566656497827053</c:v>
                </c:pt>
                <c:pt idx="9127">
                  <c:v>0.95653380430117663</c:v>
                </c:pt>
                <c:pt idx="9128">
                  <c:v>0.95675355995829903</c:v>
                </c:pt>
                <c:pt idx="9129">
                  <c:v>0.95681985985649431</c:v>
                </c:pt>
                <c:pt idx="9130">
                  <c:v>0.95659936384144761</c:v>
                </c:pt>
                <c:pt idx="9131">
                  <c:v>0.95646753029222131</c:v>
                </c:pt>
                <c:pt idx="9132">
                  <c:v>0.95688616575596885</c:v>
                </c:pt>
                <c:pt idx="9133">
                  <c:v>0.95653380430117663</c:v>
                </c:pt>
                <c:pt idx="9134">
                  <c:v>0.95633500026694473</c:v>
                </c:pt>
                <c:pt idx="9135">
                  <c:v>0.95681985985649431</c:v>
                </c:pt>
                <c:pt idx="9136">
                  <c:v>0.95653380430117663</c:v>
                </c:pt>
                <c:pt idx="9137">
                  <c:v>0.95659936384144761</c:v>
                </c:pt>
                <c:pt idx="9138">
                  <c:v>0.95640126228103028</c:v>
                </c:pt>
                <c:pt idx="9139">
                  <c:v>0.95633500026694473</c:v>
                </c:pt>
                <c:pt idx="9140">
                  <c:v>0.95626946439117466</c:v>
                </c:pt>
                <c:pt idx="9141">
                  <c:v>0.95646753029222131</c:v>
                </c:pt>
                <c:pt idx="9142">
                  <c:v>0.95646753029222131</c:v>
                </c:pt>
                <c:pt idx="9143">
                  <c:v>0.9566656497827053</c:v>
                </c:pt>
                <c:pt idx="9144">
                  <c:v>0.95688616575596885</c:v>
                </c:pt>
                <c:pt idx="9145">
                  <c:v>0.9566656497827053</c:v>
                </c:pt>
                <c:pt idx="9146">
                  <c:v>0.95695175684357814</c:v>
                </c:pt>
                <c:pt idx="9147">
                  <c:v>0.95659936384144761</c:v>
                </c:pt>
                <c:pt idx="9148">
                  <c:v>0.95681985985649431</c:v>
                </c:pt>
                <c:pt idx="9149">
                  <c:v>0.95695175684357814</c:v>
                </c:pt>
                <c:pt idx="9150">
                  <c:v>0.95688616575596885</c:v>
                </c:pt>
                <c:pt idx="9151">
                  <c:v>0.95701807468234434</c:v>
                </c:pt>
                <c:pt idx="9152">
                  <c:v>0.95681985985649431</c:v>
                </c:pt>
                <c:pt idx="9153">
                  <c:v>0.9566656497827053</c:v>
                </c:pt>
                <c:pt idx="9154">
                  <c:v>0.95681985985649431</c:v>
                </c:pt>
                <c:pt idx="9155">
                  <c:v>0.95653380430117663</c:v>
                </c:pt>
                <c:pt idx="9156">
                  <c:v>0.9566656497827053</c:v>
                </c:pt>
                <c:pt idx="9157">
                  <c:v>0.95675355995829903</c:v>
                </c:pt>
                <c:pt idx="9158">
                  <c:v>0.95653380430117663</c:v>
                </c:pt>
                <c:pt idx="9159">
                  <c:v>0.95715072837030257</c:v>
                </c:pt>
                <c:pt idx="9160">
                  <c:v>0.95681985985649431</c:v>
                </c:pt>
                <c:pt idx="9161">
                  <c:v>0.95675355995829903</c:v>
                </c:pt>
                <c:pt idx="9162">
                  <c:v>0.95675355995829903</c:v>
                </c:pt>
                <c:pt idx="9163">
                  <c:v>0.95675355995829903</c:v>
                </c:pt>
                <c:pt idx="9164">
                  <c:v>0.9566656497827053</c:v>
                </c:pt>
                <c:pt idx="9165">
                  <c:v>0.9566656497827053</c:v>
                </c:pt>
                <c:pt idx="9166">
                  <c:v>0.95659936384144761</c:v>
                </c:pt>
                <c:pt idx="9167">
                  <c:v>0.95688616575596885</c:v>
                </c:pt>
                <c:pt idx="9168">
                  <c:v>0.95701807468234434</c:v>
                </c:pt>
                <c:pt idx="9169">
                  <c:v>0.9566656497827053</c:v>
                </c:pt>
                <c:pt idx="9170">
                  <c:v>0.95708439852436489</c:v>
                </c:pt>
                <c:pt idx="9171">
                  <c:v>0.95701807468234434</c:v>
                </c:pt>
                <c:pt idx="9172">
                  <c:v>0.95695175684357814</c:v>
                </c:pt>
                <c:pt idx="9173">
                  <c:v>0.95708439852436489</c:v>
                </c:pt>
                <c:pt idx="9174">
                  <c:v>0.95675355995829903</c:v>
                </c:pt>
                <c:pt idx="9175">
                  <c:v>0.95695175684357814</c:v>
                </c:pt>
                <c:pt idx="9176">
                  <c:v>0.95681985985649431</c:v>
                </c:pt>
                <c:pt idx="9177">
                  <c:v>0.95675355995829903</c:v>
                </c:pt>
                <c:pt idx="9178">
                  <c:v>0.95675355995829903</c:v>
                </c:pt>
                <c:pt idx="9179">
                  <c:v>0.95715072837030257</c:v>
                </c:pt>
                <c:pt idx="9180">
                  <c:v>0.95675355995829903</c:v>
                </c:pt>
                <c:pt idx="9181">
                  <c:v>0.9566656497827053</c:v>
                </c:pt>
                <c:pt idx="9182">
                  <c:v>0.9573050405889113</c:v>
                </c:pt>
                <c:pt idx="9183">
                  <c:v>0.95695175684357814</c:v>
                </c:pt>
                <c:pt idx="9184">
                  <c:v>0.95715072837030257</c:v>
                </c:pt>
                <c:pt idx="9185">
                  <c:v>0.95695175684357814</c:v>
                </c:pt>
                <c:pt idx="9186">
                  <c:v>0.95701807468234434</c:v>
                </c:pt>
                <c:pt idx="9187">
                  <c:v>0.95688616575596885</c:v>
                </c:pt>
                <c:pt idx="9188">
                  <c:v>0.9573050405889113</c:v>
                </c:pt>
                <c:pt idx="9189">
                  <c:v>0.95695175684357814</c:v>
                </c:pt>
                <c:pt idx="9190">
                  <c:v>0.95681985985649431</c:v>
                </c:pt>
                <c:pt idx="9191">
                  <c:v>0.95708439852436489</c:v>
                </c:pt>
                <c:pt idx="9192">
                  <c:v>0.9566656497827053</c:v>
                </c:pt>
                <c:pt idx="9193">
                  <c:v>0.95695175684357814</c:v>
                </c:pt>
                <c:pt idx="9194">
                  <c:v>0.95675355995829903</c:v>
                </c:pt>
                <c:pt idx="9195">
                  <c:v>0.95681985985649431</c:v>
                </c:pt>
                <c:pt idx="9196">
                  <c:v>0.95715072837030257</c:v>
                </c:pt>
                <c:pt idx="9197">
                  <c:v>0.9566656497827053</c:v>
                </c:pt>
                <c:pt idx="9198">
                  <c:v>0.9566656497827053</c:v>
                </c:pt>
                <c:pt idx="9199">
                  <c:v>0.95701807468234434</c:v>
                </c:pt>
                <c:pt idx="9200">
                  <c:v>0.95675355995829903</c:v>
                </c:pt>
                <c:pt idx="9201">
                  <c:v>0.95715072837030257</c:v>
                </c:pt>
                <c:pt idx="9202">
                  <c:v>0.95701807468234434</c:v>
                </c:pt>
                <c:pt idx="9203">
                  <c:v>0.95688616575596885</c:v>
                </c:pt>
                <c:pt idx="9204">
                  <c:v>0.95708439852436489</c:v>
                </c:pt>
                <c:pt idx="9205">
                  <c:v>0.95701807468234434</c:v>
                </c:pt>
                <c:pt idx="9206">
                  <c:v>0.95701807468234434</c:v>
                </c:pt>
                <c:pt idx="9207">
                  <c:v>0.95675355995829903</c:v>
                </c:pt>
                <c:pt idx="9208">
                  <c:v>0.95701807468234434</c:v>
                </c:pt>
                <c:pt idx="9209">
                  <c:v>0.95675355995829903</c:v>
                </c:pt>
                <c:pt idx="9210">
                  <c:v>0.95715072837030257</c:v>
                </c:pt>
                <c:pt idx="9211">
                  <c:v>0.95681985985649431</c:v>
                </c:pt>
                <c:pt idx="9212">
                  <c:v>0.95675355995829903</c:v>
                </c:pt>
                <c:pt idx="9213">
                  <c:v>0.95675355995829903</c:v>
                </c:pt>
                <c:pt idx="9214">
                  <c:v>0.95701807468234434</c:v>
                </c:pt>
                <c:pt idx="9215">
                  <c:v>0.95701807468234434</c:v>
                </c:pt>
                <c:pt idx="9216">
                  <c:v>0.9566656497827053</c:v>
                </c:pt>
                <c:pt idx="9217">
                  <c:v>0.95681985985649431</c:v>
                </c:pt>
                <c:pt idx="9218">
                  <c:v>0.9566656497827053</c:v>
                </c:pt>
                <c:pt idx="9219">
                  <c:v>0.95681985985649431</c:v>
                </c:pt>
                <c:pt idx="9220">
                  <c:v>0.95695175684357814</c:v>
                </c:pt>
                <c:pt idx="9221">
                  <c:v>0.95675355995829903</c:v>
                </c:pt>
                <c:pt idx="9222">
                  <c:v>0.95659936384144761</c:v>
                </c:pt>
                <c:pt idx="9223">
                  <c:v>0.95695175684357814</c:v>
                </c:pt>
                <c:pt idx="9224">
                  <c:v>0.9566656497827053</c:v>
                </c:pt>
                <c:pt idx="9225">
                  <c:v>0.95688616575596885</c:v>
                </c:pt>
                <c:pt idx="9226">
                  <c:v>0.95681985985649431</c:v>
                </c:pt>
                <c:pt idx="9227">
                  <c:v>0.95675355995829903</c:v>
                </c:pt>
                <c:pt idx="9228">
                  <c:v>0.9566656497827053</c:v>
                </c:pt>
                <c:pt idx="9229">
                  <c:v>0.9566656497827053</c:v>
                </c:pt>
                <c:pt idx="9230">
                  <c:v>0.95708439852436489</c:v>
                </c:pt>
                <c:pt idx="9231">
                  <c:v>0.9566656497827053</c:v>
                </c:pt>
                <c:pt idx="9232">
                  <c:v>0.95695175684357814</c:v>
                </c:pt>
                <c:pt idx="9233">
                  <c:v>0.95701807468234434</c:v>
                </c:pt>
                <c:pt idx="9234">
                  <c:v>0.95675355995829903</c:v>
                </c:pt>
                <c:pt idx="9235">
                  <c:v>0.95721634314668413</c:v>
                </c:pt>
                <c:pt idx="9236">
                  <c:v>0.95681985985649431</c:v>
                </c:pt>
                <c:pt idx="9237">
                  <c:v>0.95681985985649431</c:v>
                </c:pt>
                <c:pt idx="9238">
                  <c:v>0.95708439852436489</c:v>
                </c:pt>
                <c:pt idx="9239">
                  <c:v>0.95681985985649431</c:v>
                </c:pt>
                <c:pt idx="9240">
                  <c:v>0.9573050405889113</c:v>
                </c:pt>
                <c:pt idx="9241">
                  <c:v>0.95715072837030257</c:v>
                </c:pt>
                <c:pt idx="9242">
                  <c:v>0.95675355995829903</c:v>
                </c:pt>
                <c:pt idx="9243">
                  <c:v>0.95675355995829903</c:v>
                </c:pt>
                <c:pt idx="9244">
                  <c:v>0.95737066918317038</c:v>
                </c:pt>
                <c:pt idx="9245">
                  <c:v>0.95681985985649431</c:v>
                </c:pt>
                <c:pt idx="9246">
                  <c:v>0.95675355995829903</c:v>
                </c:pt>
                <c:pt idx="9247">
                  <c:v>0.95708439852436489</c:v>
                </c:pt>
                <c:pt idx="9248">
                  <c:v>0.95715072837030257</c:v>
                </c:pt>
                <c:pt idx="9249">
                  <c:v>0.95688616575596885</c:v>
                </c:pt>
                <c:pt idx="9250">
                  <c:v>0.95675355995829903</c:v>
                </c:pt>
                <c:pt idx="9251">
                  <c:v>0.9573050405889113</c:v>
                </c:pt>
                <c:pt idx="9252">
                  <c:v>0.95695175684357814</c:v>
                </c:pt>
                <c:pt idx="9253">
                  <c:v>0.95681985985649431</c:v>
                </c:pt>
                <c:pt idx="9254">
                  <c:v>0.95675355995829903</c:v>
                </c:pt>
                <c:pt idx="9255">
                  <c:v>0.95701807468234434</c:v>
                </c:pt>
                <c:pt idx="9256">
                  <c:v>0.95688616575596885</c:v>
                </c:pt>
                <c:pt idx="9257">
                  <c:v>0.95688616575596885</c:v>
                </c:pt>
                <c:pt idx="9258">
                  <c:v>0.9566656497827053</c:v>
                </c:pt>
                <c:pt idx="9259">
                  <c:v>0.95688616575596885</c:v>
                </c:pt>
                <c:pt idx="9260">
                  <c:v>0.9573050405889113</c:v>
                </c:pt>
                <c:pt idx="9261">
                  <c:v>0.95695175684357814</c:v>
                </c:pt>
                <c:pt idx="9262">
                  <c:v>0.95715072837030257</c:v>
                </c:pt>
                <c:pt idx="9263">
                  <c:v>0.95701807468234434</c:v>
                </c:pt>
                <c:pt idx="9264">
                  <c:v>0.9573050405889113</c:v>
                </c:pt>
                <c:pt idx="9265">
                  <c:v>0.95743702494490246</c:v>
                </c:pt>
                <c:pt idx="9266">
                  <c:v>0.95688616575596885</c:v>
                </c:pt>
                <c:pt idx="9267">
                  <c:v>0.95737066918317038</c:v>
                </c:pt>
                <c:pt idx="9268">
                  <c:v>0.95721634314668413</c:v>
                </c:pt>
                <c:pt idx="9269">
                  <c:v>0.95715072837030257</c:v>
                </c:pt>
                <c:pt idx="9270">
                  <c:v>0.95681985985649431</c:v>
                </c:pt>
                <c:pt idx="9271">
                  <c:v>0.9566656497827053</c:v>
                </c:pt>
                <c:pt idx="9272">
                  <c:v>0.95681985985649431</c:v>
                </c:pt>
                <c:pt idx="9273">
                  <c:v>0.95708439852436489</c:v>
                </c:pt>
                <c:pt idx="9274">
                  <c:v>0.95701807468234434</c:v>
                </c:pt>
                <c:pt idx="9275">
                  <c:v>0.95675355995829903</c:v>
                </c:pt>
                <c:pt idx="9276">
                  <c:v>0.9573050405889113</c:v>
                </c:pt>
                <c:pt idx="9277">
                  <c:v>0.95695175684357814</c:v>
                </c:pt>
                <c:pt idx="9278">
                  <c:v>0.9573050405889113</c:v>
                </c:pt>
                <c:pt idx="9279">
                  <c:v>0.95701807468234434</c:v>
                </c:pt>
                <c:pt idx="9280">
                  <c:v>0.9573050405889113</c:v>
                </c:pt>
                <c:pt idx="9281">
                  <c:v>0.95708439852436489</c:v>
                </c:pt>
                <c:pt idx="9282">
                  <c:v>0.95688616575596885</c:v>
                </c:pt>
                <c:pt idx="9283">
                  <c:v>0.95653380430117663</c:v>
                </c:pt>
                <c:pt idx="9284">
                  <c:v>0.95659936384144761</c:v>
                </c:pt>
                <c:pt idx="9285">
                  <c:v>0.9566656497827053</c:v>
                </c:pt>
                <c:pt idx="9286">
                  <c:v>0.95708439852436489</c:v>
                </c:pt>
                <c:pt idx="9287">
                  <c:v>0.95681985985649431</c:v>
                </c:pt>
                <c:pt idx="9288">
                  <c:v>0.95715072837030257</c:v>
                </c:pt>
                <c:pt idx="9289">
                  <c:v>0.95715072837030257</c:v>
                </c:pt>
                <c:pt idx="9290">
                  <c:v>0.95688616575596885</c:v>
                </c:pt>
                <c:pt idx="9291">
                  <c:v>0.95701807468234434</c:v>
                </c:pt>
                <c:pt idx="9292">
                  <c:v>0.95701807468234434</c:v>
                </c:pt>
                <c:pt idx="9293">
                  <c:v>0.95688616575596885</c:v>
                </c:pt>
                <c:pt idx="9294">
                  <c:v>0.95708439852436489</c:v>
                </c:pt>
                <c:pt idx="9295">
                  <c:v>0.95695175684357814</c:v>
                </c:pt>
                <c:pt idx="9296">
                  <c:v>0.95681985985649431</c:v>
                </c:pt>
                <c:pt idx="9297">
                  <c:v>0.95715072837030257</c:v>
                </c:pt>
                <c:pt idx="9298">
                  <c:v>0.95715072837030257</c:v>
                </c:pt>
                <c:pt idx="9299">
                  <c:v>0.95695175684357814</c:v>
                </c:pt>
                <c:pt idx="9300">
                  <c:v>0.95708439852436489</c:v>
                </c:pt>
                <c:pt idx="9301">
                  <c:v>0.95715072837030257</c:v>
                </c:pt>
                <c:pt idx="9302">
                  <c:v>0.95701807468234434</c:v>
                </c:pt>
                <c:pt idx="9303">
                  <c:v>0.9573050405889113</c:v>
                </c:pt>
                <c:pt idx="9304">
                  <c:v>0.95721634314668413</c:v>
                </c:pt>
                <c:pt idx="9305">
                  <c:v>0.95715072837030257</c:v>
                </c:pt>
                <c:pt idx="9306">
                  <c:v>0.95701807468234434</c:v>
                </c:pt>
                <c:pt idx="9307">
                  <c:v>0.95695175684357814</c:v>
                </c:pt>
                <c:pt idx="9308">
                  <c:v>0.95715072837030257</c:v>
                </c:pt>
                <c:pt idx="9309">
                  <c:v>0.95708439852436489</c:v>
                </c:pt>
                <c:pt idx="9310">
                  <c:v>0.95695175684357814</c:v>
                </c:pt>
                <c:pt idx="9311">
                  <c:v>0.95708439852436489</c:v>
                </c:pt>
                <c:pt idx="9312">
                  <c:v>0.95695175684357814</c:v>
                </c:pt>
                <c:pt idx="9313">
                  <c:v>0.95721634314668413</c:v>
                </c:pt>
                <c:pt idx="9314">
                  <c:v>0.95681985985649431</c:v>
                </c:pt>
                <c:pt idx="9315">
                  <c:v>0.95715072837030257</c:v>
                </c:pt>
                <c:pt idx="9316">
                  <c:v>0.95701807468234434</c:v>
                </c:pt>
                <c:pt idx="9317">
                  <c:v>0.95708439852436489</c:v>
                </c:pt>
                <c:pt idx="9318">
                  <c:v>0.95715072837030257</c:v>
                </c:pt>
                <c:pt idx="9319">
                  <c:v>0.95695175684357814</c:v>
                </c:pt>
                <c:pt idx="9320">
                  <c:v>0.95715072837030257</c:v>
                </c:pt>
                <c:pt idx="9321">
                  <c:v>0.9566656497827053</c:v>
                </c:pt>
                <c:pt idx="9322">
                  <c:v>0.95675355995829903</c:v>
                </c:pt>
                <c:pt idx="9323">
                  <c:v>0.95721634314668413</c:v>
                </c:pt>
                <c:pt idx="9324">
                  <c:v>0.95708439852436489</c:v>
                </c:pt>
                <c:pt idx="9325">
                  <c:v>0.95695175684357814</c:v>
                </c:pt>
                <c:pt idx="9326">
                  <c:v>0.95675355995829903</c:v>
                </c:pt>
                <c:pt idx="9327">
                  <c:v>0.95695175684357814</c:v>
                </c:pt>
                <c:pt idx="9328">
                  <c:v>0.9566656497827053</c:v>
                </c:pt>
                <c:pt idx="9329">
                  <c:v>0.95701807468234434</c:v>
                </c:pt>
                <c:pt idx="9330">
                  <c:v>0.95715072837030257</c:v>
                </c:pt>
                <c:pt idx="9331">
                  <c:v>0.95695175684357814</c:v>
                </c:pt>
                <c:pt idx="9332">
                  <c:v>0.95708439852436489</c:v>
                </c:pt>
                <c:pt idx="9333">
                  <c:v>0.95708439852436489</c:v>
                </c:pt>
                <c:pt idx="9334">
                  <c:v>0.95721634314668413</c:v>
                </c:pt>
                <c:pt idx="9335">
                  <c:v>0.95695175684357814</c:v>
                </c:pt>
                <c:pt idx="9336">
                  <c:v>0.95681985985649431</c:v>
                </c:pt>
                <c:pt idx="9337">
                  <c:v>0.95715072837030257</c:v>
                </c:pt>
                <c:pt idx="9338">
                  <c:v>0.95695175684357814</c:v>
                </c:pt>
                <c:pt idx="9339">
                  <c:v>0.95708439852436489</c:v>
                </c:pt>
                <c:pt idx="9340">
                  <c:v>0.95701807468234434</c:v>
                </c:pt>
                <c:pt idx="9341">
                  <c:v>0.95695175684357814</c:v>
                </c:pt>
                <c:pt idx="9342">
                  <c:v>0.95701807468234434</c:v>
                </c:pt>
                <c:pt idx="9343">
                  <c:v>0.95695175684357814</c:v>
                </c:pt>
                <c:pt idx="9344">
                  <c:v>0.9573050405889113</c:v>
                </c:pt>
                <c:pt idx="9345">
                  <c:v>0.95715072837030257</c:v>
                </c:pt>
                <c:pt idx="9346">
                  <c:v>0.95695175684357814</c:v>
                </c:pt>
                <c:pt idx="9347">
                  <c:v>0.95701807468234434</c:v>
                </c:pt>
                <c:pt idx="9348">
                  <c:v>0.9573050405889113</c:v>
                </c:pt>
                <c:pt idx="9349">
                  <c:v>0.95701807468234434</c:v>
                </c:pt>
                <c:pt idx="9350">
                  <c:v>0.9573050405889113</c:v>
                </c:pt>
                <c:pt idx="9351">
                  <c:v>0.95701807468234434</c:v>
                </c:pt>
                <c:pt idx="9352">
                  <c:v>0.95681985985649431</c:v>
                </c:pt>
                <c:pt idx="9353">
                  <c:v>0.95675355995829903</c:v>
                </c:pt>
                <c:pt idx="9354">
                  <c:v>0.95688616575596885</c:v>
                </c:pt>
                <c:pt idx="9355">
                  <c:v>0.95675355995829903</c:v>
                </c:pt>
                <c:pt idx="9356">
                  <c:v>0.95701807468234434</c:v>
                </c:pt>
                <c:pt idx="9357">
                  <c:v>0.95708439852436489</c:v>
                </c:pt>
                <c:pt idx="9358">
                  <c:v>0.95701807468234434</c:v>
                </c:pt>
                <c:pt idx="9359">
                  <c:v>0.95737066918317038</c:v>
                </c:pt>
                <c:pt idx="9360">
                  <c:v>0.95708439852436489</c:v>
                </c:pt>
                <c:pt idx="9361">
                  <c:v>0.9573050405889113</c:v>
                </c:pt>
                <c:pt idx="9362">
                  <c:v>0.95708439852436489</c:v>
                </c:pt>
                <c:pt idx="9363">
                  <c:v>0.95715072837030257</c:v>
                </c:pt>
                <c:pt idx="9364">
                  <c:v>0.95681985985649431</c:v>
                </c:pt>
                <c:pt idx="9365">
                  <c:v>0.95695175684357814</c:v>
                </c:pt>
                <c:pt idx="9366">
                  <c:v>0.95708439852436489</c:v>
                </c:pt>
                <c:pt idx="9367">
                  <c:v>0.95701807468234434</c:v>
                </c:pt>
                <c:pt idx="9368">
                  <c:v>0.95721634314668413</c:v>
                </c:pt>
                <c:pt idx="9369">
                  <c:v>0.95688616575596885</c:v>
                </c:pt>
                <c:pt idx="9370">
                  <c:v>0.95715072837030257</c:v>
                </c:pt>
                <c:pt idx="9371">
                  <c:v>0.95695175684357814</c:v>
                </c:pt>
                <c:pt idx="9372">
                  <c:v>0.95701807468234434</c:v>
                </c:pt>
                <c:pt idx="9373">
                  <c:v>0.95715072837030257</c:v>
                </c:pt>
                <c:pt idx="9374">
                  <c:v>0.95721634314668413</c:v>
                </c:pt>
                <c:pt idx="9375">
                  <c:v>0.9573050405889113</c:v>
                </c:pt>
                <c:pt idx="9376">
                  <c:v>0.95695175684357814</c:v>
                </c:pt>
                <c:pt idx="9377">
                  <c:v>0.95695175684357814</c:v>
                </c:pt>
                <c:pt idx="9378">
                  <c:v>0.95695175684357814</c:v>
                </c:pt>
                <c:pt idx="9379">
                  <c:v>0.95681985985649431</c:v>
                </c:pt>
                <c:pt idx="9380">
                  <c:v>0.95681985985649431</c:v>
                </c:pt>
                <c:pt idx="9381">
                  <c:v>0.95681985985649431</c:v>
                </c:pt>
                <c:pt idx="9382">
                  <c:v>0.95695175684357814</c:v>
                </c:pt>
                <c:pt idx="9383">
                  <c:v>0.95675355995829903</c:v>
                </c:pt>
                <c:pt idx="9384">
                  <c:v>0.95715072837030257</c:v>
                </c:pt>
                <c:pt idx="9385">
                  <c:v>0.95695175684357814</c:v>
                </c:pt>
                <c:pt idx="9386">
                  <c:v>0.95708439852436489</c:v>
                </c:pt>
                <c:pt idx="9387">
                  <c:v>0.95695175684357814</c:v>
                </c:pt>
                <c:pt idx="9388">
                  <c:v>0.95721634314668413</c:v>
                </c:pt>
                <c:pt idx="9389">
                  <c:v>0.95695175684357814</c:v>
                </c:pt>
                <c:pt idx="9390">
                  <c:v>0.95688616575596885</c:v>
                </c:pt>
                <c:pt idx="9391">
                  <c:v>0.9573050405889113</c:v>
                </c:pt>
                <c:pt idx="9392">
                  <c:v>0.95721634314668413</c:v>
                </c:pt>
                <c:pt idx="9393">
                  <c:v>0.95701807468234434</c:v>
                </c:pt>
                <c:pt idx="9394">
                  <c:v>0.95708439852436489</c:v>
                </c:pt>
                <c:pt idx="9395">
                  <c:v>0.95743702494490246</c:v>
                </c:pt>
                <c:pt idx="9396">
                  <c:v>0.95708439852436489</c:v>
                </c:pt>
                <c:pt idx="9397">
                  <c:v>0.95695175684357814</c:v>
                </c:pt>
                <c:pt idx="9398">
                  <c:v>0.95681985985649431</c:v>
                </c:pt>
                <c:pt idx="9399">
                  <c:v>0.95688616575596885</c:v>
                </c:pt>
                <c:pt idx="9400">
                  <c:v>0.95695175684357814</c:v>
                </c:pt>
                <c:pt idx="9401">
                  <c:v>0.95688616575596885</c:v>
                </c:pt>
                <c:pt idx="9402">
                  <c:v>0.9573050405889113</c:v>
                </c:pt>
                <c:pt idx="9403">
                  <c:v>0.95708439852436489</c:v>
                </c:pt>
                <c:pt idx="9404">
                  <c:v>0.95721634314668413</c:v>
                </c:pt>
                <c:pt idx="9405">
                  <c:v>0.95688616575596885</c:v>
                </c:pt>
                <c:pt idx="9406">
                  <c:v>0.95715072837030257</c:v>
                </c:pt>
                <c:pt idx="9407">
                  <c:v>0.95708439852436489</c:v>
                </c:pt>
                <c:pt idx="9408">
                  <c:v>0.95708439852436489</c:v>
                </c:pt>
                <c:pt idx="9409">
                  <c:v>0.95737066918317038</c:v>
                </c:pt>
                <c:pt idx="9410">
                  <c:v>0.95701807468234434</c:v>
                </c:pt>
                <c:pt idx="9411">
                  <c:v>0.95688616575596885</c:v>
                </c:pt>
                <c:pt idx="9412">
                  <c:v>0.95688616575596885</c:v>
                </c:pt>
                <c:pt idx="9413">
                  <c:v>0.95681985985649431</c:v>
                </c:pt>
                <c:pt idx="9414">
                  <c:v>0.95695175684357814</c:v>
                </c:pt>
                <c:pt idx="9415">
                  <c:v>0.95721634314668413</c:v>
                </c:pt>
                <c:pt idx="9416">
                  <c:v>0.95695175684357814</c:v>
                </c:pt>
                <c:pt idx="9417">
                  <c:v>0.95721634314668413</c:v>
                </c:pt>
                <c:pt idx="9418">
                  <c:v>0.95701807468234434</c:v>
                </c:pt>
                <c:pt idx="9419">
                  <c:v>0.95688616575596885</c:v>
                </c:pt>
                <c:pt idx="9420">
                  <c:v>0.95715072837030257</c:v>
                </c:pt>
                <c:pt idx="9421">
                  <c:v>0.95708439852436489</c:v>
                </c:pt>
                <c:pt idx="9422">
                  <c:v>0.95701807468234434</c:v>
                </c:pt>
                <c:pt idx="9423">
                  <c:v>0.95708439852436489</c:v>
                </c:pt>
                <c:pt idx="9424">
                  <c:v>0.95708439852436489</c:v>
                </c:pt>
                <c:pt idx="9425">
                  <c:v>0.95688616575596885</c:v>
                </c:pt>
                <c:pt idx="9426">
                  <c:v>0.95721634314668413</c:v>
                </c:pt>
                <c:pt idx="9427">
                  <c:v>0.95715072837030257</c:v>
                </c:pt>
                <c:pt idx="9428">
                  <c:v>0.95708439852436489</c:v>
                </c:pt>
                <c:pt idx="9429">
                  <c:v>0.9573050405889113</c:v>
                </c:pt>
                <c:pt idx="9430">
                  <c:v>0.95708439852436489</c:v>
                </c:pt>
                <c:pt idx="9431">
                  <c:v>0.95737066918317038</c:v>
                </c:pt>
                <c:pt idx="9432">
                  <c:v>0.95737066918317038</c:v>
                </c:pt>
                <c:pt idx="9433">
                  <c:v>0.95715072837030257</c:v>
                </c:pt>
                <c:pt idx="9434">
                  <c:v>0.95701807468234434</c:v>
                </c:pt>
                <c:pt idx="9435">
                  <c:v>0.95701807468234434</c:v>
                </c:pt>
                <c:pt idx="9436">
                  <c:v>0.9573050405889113</c:v>
                </c:pt>
                <c:pt idx="9437">
                  <c:v>0.95708439852436489</c:v>
                </c:pt>
                <c:pt idx="9438">
                  <c:v>0.95701807468234434</c:v>
                </c:pt>
                <c:pt idx="9439">
                  <c:v>0.95721634314668413</c:v>
                </c:pt>
                <c:pt idx="9440">
                  <c:v>0.95701807468234434</c:v>
                </c:pt>
                <c:pt idx="9441">
                  <c:v>0.95715072837030257</c:v>
                </c:pt>
                <c:pt idx="9442">
                  <c:v>0.95701807468234434</c:v>
                </c:pt>
                <c:pt idx="9443">
                  <c:v>0.95701807468234434</c:v>
                </c:pt>
                <c:pt idx="9444">
                  <c:v>0.95715072837030257</c:v>
                </c:pt>
                <c:pt idx="9445">
                  <c:v>0.95715072837030257</c:v>
                </c:pt>
                <c:pt idx="9446">
                  <c:v>0.95708439852436489</c:v>
                </c:pt>
                <c:pt idx="9447">
                  <c:v>0.95701807468234434</c:v>
                </c:pt>
                <c:pt idx="9448">
                  <c:v>0.95695175684357814</c:v>
                </c:pt>
                <c:pt idx="9449">
                  <c:v>0.95695175684357814</c:v>
                </c:pt>
                <c:pt idx="9450">
                  <c:v>0.95695175684357814</c:v>
                </c:pt>
                <c:pt idx="9451">
                  <c:v>0.95681985985649431</c:v>
                </c:pt>
                <c:pt idx="9452">
                  <c:v>0.95721634314668413</c:v>
                </c:pt>
                <c:pt idx="9453">
                  <c:v>0.95715072837030257</c:v>
                </c:pt>
                <c:pt idx="9454">
                  <c:v>0.95737066918317038</c:v>
                </c:pt>
                <c:pt idx="9455">
                  <c:v>0.95743702494490246</c:v>
                </c:pt>
                <c:pt idx="9456">
                  <c:v>0.95715072837030257</c:v>
                </c:pt>
                <c:pt idx="9457">
                  <c:v>0.95701807468234434</c:v>
                </c:pt>
                <c:pt idx="9458">
                  <c:v>0.95708439852436489</c:v>
                </c:pt>
                <c:pt idx="9459">
                  <c:v>0.95688616575596885</c:v>
                </c:pt>
                <c:pt idx="9460">
                  <c:v>0.95721634314668413</c:v>
                </c:pt>
                <c:pt idx="9461">
                  <c:v>0.95715072837030257</c:v>
                </c:pt>
                <c:pt idx="9462">
                  <c:v>0.95743702494490246</c:v>
                </c:pt>
                <c:pt idx="9463">
                  <c:v>0.95701807468234434</c:v>
                </c:pt>
                <c:pt idx="9464">
                  <c:v>0.95675355995829903</c:v>
                </c:pt>
                <c:pt idx="9465">
                  <c:v>0.95737066918317038</c:v>
                </c:pt>
                <c:pt idx="9466">
                  <c:v>0.95708439852436489</c:v>
                </c:pt>
                <c:pt idx="9467">
                  <c:v>0.95701807468234434</c:v>
                </c:pt>
                <c:pt idx="9468">
                  <c:v>0.95701807468234434</c:v>
                </c:pt>
                <c:pt idx="9469">
                  <c:v>0.95721634314668413</c:v>
                </c:pt>
                <c:pt idx="9470">
                  <c:v>0.95695175684357814</c:v>
                </c:pt>
                <c:pt idx="9471">
                  <c:v>0.95701807468234434</c:v>
                </c:pt>
                <c:pt idx="9472">
                  <c:v>0.95737066918317038</c:v>
                </c:pt>
                <c:pt idx="9473">
                  <c:v>0.95708439852436489</c:v>
                </c:pt>
                <c:pt idx="9474">
                  <c:v>0.95701807468234434</c:v>
                </c:pt>
                <c:pt idx="9475">
                  <c:v>0.95688616575596885</c:v>
                </c:pt>
                <c:pt idx="9476">
                  <c:v>0.95715072837030257</c:v>
                </c:pt>
                <c:pt idx="9477">
                  <c:v>0.95715072837030257</c:v>
                </c:pt>
                <c:pt idx="9478">
                  <c:v>0.95737066918317038</c:v>
                </c:pt>
                <c:pt idx="9479">
                  <c:v>0.95708439852436489</c:v>
                </c:pt>
                <c:pt idx="9480">
                  <c:v>0.95688616575596885</c:v>
                </c:pt>
                <c:pt idx="9481">
                  <c:v>0.9573050405889113</c:v>
                </c:pt>
                <c:pt idx="9482">
                  <c:v>0.95737066918317038</c:v>
                </c:pt>
                <c:pt idx="9483">
                  <c:v>0.95721634314668413</c:v>
                </c:pt>
                <c:pt idx="9484">
                  <c:v>0.95701807468234434</c:v>
                </c:pt>
                <c:pt idx="9485">
                  <c:v>0.95701807468234434</c:v>
                </c:pt>
                <c:pt idx="9486">
                  <c:v>0.95688616575596885</c:v>
                </c:pt>
                <c:pt idx="9487">
                  <c:v>0.95756903307014718</c:v>
                </c:pt>
                <c:pt idx="9488">
                  <c:v>0.9573050405889113</c:v>
                </c:pt>
                <c:pt idx="9489">
                  <c:v>0.95715072837030257</c:v>
                </c:pt>
                <c:pt idx="9490">
                  <c:v>0.9573050405889113</c:v>
                </c:pt>
                <c:pt idx="9491">
                  <c:v>0.95737066918317038</c:v>
                </c:pt>
                <c:pt idx="9492">
                  <c:v>0.95715072837030257</c:v>
                </c:pt>
                <c:pt idx="9493">
                  <c:v>0.95701807468234434</c:v>
                </c:pt>
                <c:pt idx="9494">
                  <c:v>0.95695175684357814</c:v>
                </c:pt>
                <c:pt idx="9495">
                  <c:v>0.95695175684357814</c:v>
                </c:pt>
                <c:pt idx="9496">
                  <c:v>0.95721634314668413</c:v>
                </c:pt>
                <c:pt idx="9497">
                  <c:v>0.95688616575596885</c:v>
                </c:pt>
                <c:pt idx="9498">
                  <c:v>0.95695175684357814</c:v>
                </c:pt>
                <c:pt idx="9499">
                  <c:v>0.95688616575596885</c:v>
                </c:pt>
                <c:pt idx="9500">
                  <c:v>0.95688616575596885</c:v>
                </c:pt>
                <c:pt idx="9501">
                  <c:v>0.9573050405889113</c:v>
                </c:pt>
                <c:pt idx="9502">
                  <c:v>0.95721634314668413</c:v>
                </c:pt>
                <c:pt idx="9503">
                  <c:v>0.95715072837030257</c:v>
                </c:pt>
                <c:pt idx="9504">
                  <c:v>0.95708439852436489</c:v>
                </c:pt>
                <c:pt idx="9505">
                  <c:v>0.95701807468234434</c:v>
                </c:pt>
                <c:pt idx="9506">
                  <c:v>0.95715072837030257</c:v>
                </c:pt>
                <c:pt idx="9507">
                  <c:v>0.95708439852436489</c:v>
                </c:pt>
                <c:pt idx="9508">
                  <c:v>0.95708439852436489</c:v>
                </c:pt>
                <c:pt idx="9509">
                  <c:v>0.95695175684357814</c:v>
                </c:pt>
                <c:pt idx="9510">
                  <c:v>0.95695175684357814</c:v>
                </c:pt>
                <c:pt idx="9511">
                  <c:v>0.95701807468234434</c:v>
                </c:pt>
                <c:pt idx="9512">
                  <c:v>0.95708439852436489</c:v>
                </c:pt>
                <c:pt idx="9513">
                  <c:v>0.95715072837030257</c:v>
                </c:pt>
                <c:pt idx="9514">
                  <c:v>0.95721634314668413</c:v>
                </c:pt>
                <c:pt idx="9515">
                  <c:v>0.9573050405889113</c:v>
                </c:pt>
                <c:pt idx="9516">
                  <c:v>0.95756903307014718</c:v>
                </c:pt>
                <c:pt idx="9517">
                  <c:v>0.95721634314668413</c:v>
                </c:pt>
                <c:pt idx="9518">
                  <c:v>0.95721634314668413</c:v>
                </c:pt>
                <c:pt idx="9519">
                  <c:v>0.95721634314668413</c:v>
                </c:pt>
                <c:pt idx="9520">
                  <c:v>0.95708439852436489</c:v>
                </c:pt>
                <c:pt idx="9521">
                  <c:v>0.95695175684357814</c:v>
                </c:pt>
                <c:pt idx="9522">
                  <c:v>0.95708439852436489</c:v>
                </c:pt>
                <c:pt idx="9523">
                  <c:v>0.95701807468234434</c:v>
                </c:pt>
                <c:pt idx="9524">
                  <c:v>0.95688616575596885</c:v>
                </c:pt>
                <c:pt idx="9525">
                  <c:v>0.95715072837030257</c:v>
                </c:pt>
                <c:pt idx="9526">
                  <c:v>0.95743702494490246</c:v>
                </c:pt>
                <c:pt idx="9527">
                  <c:v>0.9573050405889113</c:v>
                </c:pt>
                <c:pt idx="9528">
                  <c:v>0.95701807468234434</c:v>
                </c:pt>
                <c:pt idx="9529">
                  <c:v>0.95737066918317038</c:v>
                </c:pt>
                <c:pt idx="9530">
                  <c:v>0.95743702494490246</c:v>
                </c:pt>
                <c:pt idx="9531">
                  <c:v>0.95701807468234434</c:v>
                </c:pt>
                <c:pt idx="9532">
                  <c:v>0.9573050405889113</c:v>
                </c:pt>
                <c:pt idx="9533">
                  <c:v>0.9573050405889113</c:v>
                </c:pt>
                <c:pt idx="9534">
                  <c:v>0.95743702494490246</c:v>
                </c:pt>
                <c:pt idx="9535">
                  <c:v>0.9573050405889113</c:v>
                </c:pt>
                <c:pt idx="9536">
                  <c:v>0.95715072837030257</c:v>
                </c:pt>
                <c:pt idx="9537">
                  <c:v>0.95737066918317038</c:v>
                </c:pt>
                <c:pt idx="9538">
                  <c:v>0.95715072837030257</c:v>
                </c:pt>
                <c:pt idx="9539">
                  <c:v>0.95721634314668413</c:v>
                </c:pt>
                <c:pt idx="9540">
                  <c:v>0.95737066918317038</c:v>
                </c:pt>
                <c:pt idx="9541">
                  <c:v>0.95721634314668413</c:v>
                </c:pt>
                <c:pt idx="9542">
                  <c:v>0.95715072837030257</c:v>
                </c:pt>
                <c:pt idx="9543">
                  <c:v>0.95715072837030257</c:v>
                </c:pt>
                <c:pt idx="9544">
                  <c:v>0.9573050405889113</c:v>
                </c:pt>
                <c:pt idx="9545">
                  <c:v>0.95701807468234434</c:v>
                </c:pt>
                <c:pt idx="9546">
                  <c:v>0.95743702494490246</c:v>
                </c:pt>
                <c:pt idx="9547">
                  <c:v>0.95721634314668413</c:v>
                </c:pt>
                <c:pt idx="9548">
                  <c:v>0.95708439852436489</c:v>
                </c:pt>
                <c:pt idx="9549">
                  <c:v>0.9573050405889113</c:v>
                </c:pt>
                <c:pt idx="9550">
                  <c:v>0.9573050405889113</c:v>
                </c:pt>
                <c:pt idx="9551">
                  <c:v>0.95708439852436489</c:v>
                </c:pt>
                <c:pt idx="9552">
                  <c:v>0.95715072837030257</c:v>
                </c:pt>
                <c:pt idx="9553">
                  <c:v>0.95721634314668413</c:v>
                </c:pt>
                <c:pt idx="9554">
                  <c:v>0.9573050405889113</c:v>
                </c:pt>
                <c:pt idx="9555">
                  <c:v>0.9577017865209696</c:v>
                </c:pt>
                <c:pt idx="9556">
                  <c:v>0.95721634314668413</c:v>
                </c:pt>
                <c:pt idx="9557">
                  <c:v>0.9573050405889113</c:v>
                </c:pt>
                <c:pt idx="9558">
                  <c:v>0.95756903307014718</c:v>
                </c:pt>
                <c:pt idx="9559">
                  <c:v>0.95715072837030257</c:v>
                </c:pt>
                <c:pt idx="9560">
                  <c:v>0.95715072837030257</c:v>
                </c:pt>
                <c:pt idx="9561">
                  <c:v>0.95701807468234434</c:v>
                </c:pt>
                <c:pt idx="9562">
                  <c:v>0.95708439852436489</c:v>
                </c:pt>
                <c:pt idx="9563">
                  <c:v>0.95701807468234434</c:v>
                </c:pt>
                <c:pt idx="9564">
                  <c:v>0.95750338671406843</c:v>
                </c:pt>
                <c:pt idx="9565">
                  <c:v>0.9573050405889113</c:v>
                </c:pt>
                <c:pt idx="9566">
                  <c:v>0.95715072837030257</c:v>
                </c:pt>
                <c:pt idx="9567">
                  <c:v>0.95701807468234434</c:v>
                </c:pt>
                <c:pt idx="9568">
                  <c:v>0.95715072837030257</c:v>
                </c:pt>
                <c:pt idx="9569">
                  <c:v>0.95708439852436489</c:v>
                </c:pt>
                <c:pt idx="9570">
                  <c:v>0.95701807468234434</c:v>
                </c:pt>
                <c:pt idx="9571">
                  <c:v>0.9573050405889113</c:v>
                </c:pt>
                <c:pt idx="9572">
                  <c:v>0.95763540679085202</c:v>
                </c:pt>
                <c:pt idx="9573">
                  <c:v>0.95721634314668413</c:v>
                </c:pt>
                <c:pt idx="9574">
                  <c:v>0.9573050405889113</c:v>
                </c:pt>
                <c:pt idx="9575">
                  <c:v>0.95715072837030257</c:v>
                </c:pt>
                <c:pt idx="9576">
                  <c:v>0.95756903307014718</c:v>
                </c:pt>
                <c:pt idx="9577">
                  <c:v>0.95721634314668413</c:v>
                </c:pt>
                <c:pt idx="9578">
                  <c:v>0.95763540679085202</c:v>
                </c:pt>
                <c:pt idx="9579">
                  <c:v>0.9573050405889113</c:v>
                </c:pt>
                <c:pt idx="9580">
                  <c:v>0.95721634314668413</c:v>
                </c:pt>
                <c:pt idx="9581">
                  <c:v>0.9573050405889113</c:v>
                </c:pt>
                <c:pt idx="9582">
                  <c:v>0.95701807468234434</c:v>
                </c:pt>
                <c:pt idx="9583">
                  <c:v>0.95756903307014718</c:v>
                </c:pt>
                <c:pt idx="9584">
                  <c:v>0.95715072837030257</c:v>
                </c:pt>
                <c:pt idx="9585">
                  <c:v>0.9577017865209696</c:v>
                </c:pt>
                <c:pt idx="9586">
                  <c:v>0.95743702494490246</c:v>
                </c:pt>
                <c:pt idx="9587">
                  <c:v>0.9573050405889113</c:v>
                </c:pt>
                <c:pt idx="9588">
                  <c:v>0.95708439852436489</c:v>
                </c:pt>
                <c:pt idx="9589">
                  <c:v>0.95708439852436489</c:v>
                </c:pt>
                <c:pt idx="9590">
                  <c:v>0.9573050405889113</c:v>
                </c:pt>
                <c:pt idx="9591">
                  <c:v>0.95737066918317038</c:v>
                </c:pt>
                <c:pt idx="9592">
                  <c:v>0.95756903307014718</c:v>
                </c:pt>
                <c:pt idx="9593">
                  <c:v>0.95763540679085202</c:v>
                </c:pt>
                <c:pt idx="9594">
                  <c:v>0.95737066918317038</c:v>
                </c:pt>
                <c:pt idx="9595">
                  <c:v>0.95750338671406843</c:v>
                </c:pt>
                <c:pt idx="9596">
                  <c:v>0.9573050405889113</c:v>
                </c:pt>
                <c:pt idx="9597">
                  <c:v>0.9573050405889113</c:v>
                </c:pt>
                <c:pt idx="9598">
                  <c:v>0.95715072837030257</c:v>
                </c:pt>
                <c:pt idx="9599">
                  <c:v>0.95721634314668413</c:v>
                </c:pt>
                <c:pt idx="9600">
                  <c:v>0.95721634314668413</c:v>
                </c:pt>
                <c:pt idx="9601">
                  <c:v>0.95756903307014718</c:v>
                </c:pt>
                <c:pt idx="9602">
                  <c:v>0.9573050405889113</c:v>
                </c:pt>
                <c:pt idx="9603">
                  <c:v>0.95715072837030257</c:v>
                </c:pt>
                <c:pt idx="9604">
                  <c:v>0.9573050405889113</c:v>
                </c:pt>
                <c:pt idx="9605">
                  <c:v>0.95756903307014718</c:v>
                </c:pt>
                <c:pt idx="9606">
                  <c:v>0.9573050405889113</c:v>
                </c:pt>
                <c:pt idx="9607">
                  <c:v>0.95721634314668413</c:v>
                </c:pt>
                <c:pt idx="9608">
                  <c:v>0.95750338671406843</c:v>
                </c:pt>
                <c:pt idx="9609">
                  <c:v>0.95721634314668413</c:v>
                </c:pt>
                <c:pt idx="9610">
                  <c:v>0.95708439852436489</c:v>
                </c:pt>
                <c:pt idx="9611">
                  <c:v>0.95737066918317038</c:v>
                </c:pt>
                <c:pt idx="9612">
                  <c:v>0.95737066918317038</c:v>
                </c:pt>
                <c:pt idx="9613">
                  <c:v>0.95743702494490246</c:v>
                </c:pt>
                <c:pt idx="9614">
                  <c:v>0.95743702494490246</c:v>
                </c:pt>
                <c:pt idx="9615">
                  <c:v>0.95763540679085202</c:v>
                </c:pt>
                <c:pt idx="9616">
                  <c:v>0.95737066918317038</c:v>
                </c:pt>
                <c:pt idx="9617">
                  <c:v>0.9573050405889113</c:v>
                </c:pt>
                <c:pt idx="9618">
                  <c:v>0.95750338671406843</c:v>
                </c:pt>
                <c:pt idx="9619">
                  <c:v>0.95737066918317038</c:v>
                </c:pt>
                <c:pt idx="9620">
                  <c:v>0.95763540679085202</c:v>
                </c:pt>
                <c:pt idx="9621">
                  <c:v>0.95750338671406843</c:v>
                </c:pt>
                <c:pt idx="9622">
                  <c:v>0.95721634314668413</c:v>
                </c:pt>
                <c:pt idx="9623">
                  <c:v>0.95715072837030257</c:v>
                </c:pt>
                <c:pt idx="9624">
                  <c:v>0.95708439852436489</c:v>
                </c:pt>
                <c:pt idx="9625">
                  <c:v>0.95750338671406843</c:v>
                </c:pt>
                <c:pt idx="9626">
                  <c:v>0.95721634314668413</c:v>
                </c:pt>
                <c:pt idx="9627">
                  <c:v>0.95756903307014718</c:v>
                </c:pt>
                <c:pt idx="9628">
                  <c:v>0.95743702494490246</c:v>
                </c:pt>
                <c:pt idx="9629">
                  <c:v>0.95721634314668413</c:v>
                </c:pt>
                <c:pt idx="9630">
                  <c:v>0.95763540679085202</c:v>
                </c:pt>
                <c:pt idx="9631">
                  <c:v>0.95743702494490246</c:v>
                </c:pt>
                <c:pt idx="9632">
                  <c:v>0.95721634314668413</c:v>
                </c:pt>
                <c:pt idx="9633">
                  <c:v>0.95785621479578553</c:v>
                </c:pt>
                <c:pt idx="9634">
                  <c:v>0.95743702494490246</c:v>
                </c:pt>
                <c:pt idx="9635">
                  <c:v>0.9577017865209696</c:v>
                </c:pt>
                <c:pt idx="9636">
                  <c:v>0.95708439852436489</c:v>
                </c:pt>
                <c:pt idx="9637">
                  <c:v>0.95721634314668413</c:v>
                </c:pt>
                <c:pt idx="9638">
                  <c:v>0.95743702494490246</c:v>
                </c:pt>
                <c:pt idx="9639">
                  <c:v>0.95743702494490246</c:v>
                </c:pt>
                <c:pt idx="9640">
                  <c:v>0.9573050405889113</c:v>
                </c:pt>
                <c:pt idx="9641">
                  <c:v>0.95763540679085202</c:v>
                </c:pt>
                <c:pt idx="9642">
                  <c:v>0.9573050405889113</c:v>
                </c:pt>
                <c:pt idx="9643">
                  <c:v>0.95750338671406843</c:v>
                </c:pt>
                <c:pt idx="9644">
                  <c:v>0.95721634314668413</c:v>
                </c:pt>
                <c:pt idx="9645">
                  <c:v>0.95743702494490246</c:v>
                </c:pt>
                <c:pt idx="9646">
                  <c:v>0.95721634314668413</c:v>
                </c:pt>
                <c:pt idx="9647">
                  <c:v>0.95763540679085202</c:v>
                </c:pt>
                <c:pt idx="9648">
                  <c:v>0.9573050405889113</c:v>
                </c:pt>
                <c:pt idx="9649">
                  <c:v>0.9573050405889113</c:v>
                </c:pt>
                <c:pt idx="9650">
                  <c:v>0.95743702494490246</c:v>
                </c:pt>
                <c:pt idx="9651">
                  <c:v>0.95743702494490246</c:v>
                </c:pt>
                <c:pt idx="9652">
                  <c:v>0.95737066918317038</c:v>
                </c:pt>
                <c:pt idx="9653">
                  <c:v>0.9573050405889113</c:v>
                </c:pt>
                <c:pt idx="9654">
                  <c:v>0.95776817226116351</c:v>
                </c:pt>
                <c:pt idx="9655">
                  <c:v>0.95756903307014718</c:v>
                </c:pt>
                <c:pt idx="9656">
                  <c:v>0.95743702494490246</c:v>
                </c:pt>
                <c:pt idx="9657">
                  <c:v>0.95715072837030257</c:v>
                </c:pt>
                <c:pt idx="9658">
                  <c:v>0.95743702494490246</c:v>
                </c:pt>
                <c:pt idx="9659">
                  <c:v>0.9573050405889113</c:v>
                </c:pt>
                <c:pt idx="9660">
                  <c:v>0.95756903307014718</c:v>
                </c:pt>
                <c:pt idx="9661">
                  <c:v>0.9573050405889113</c:v>
                </c:pt>
                <c:pt idx="9662">
                  <c:v>0.95750338671406843</c:v>
                </c:pt>
                <c:pt idx="9663">
                  <c:v>0.95750338671406843</c:v>
                </c:pt>
                <c:pt idx="9664">
                  <c:v>0.95756903307014718</c:v>
                </c:pt>
                <c:pt idx="9665">
                  <c:v>0.95737066918317038</c:v>
                </c:pt>
                <c:pt idx="9666">
                  <c:v>0.95737066918317038</c:v>
                </c:pt>
                <c:pt idx="9667">
                  <c:v>0.95750338671406843</c:v>
                </c:pt>
                <c:pt idx="9668">
                  <c:v>0.95737066918317038</c:v>
                </c:pt>
                <c:pt idx="9669">
                  <c:v>0.9573050405889113</c:v>
                </c:pt>
                <c:pt idx="9670">
                  <c:v>0.95756903307014718</c:v>
                </c:pt>
                <c:pt idx="9671">
                  <c:v>0.95750338671406843</c:v>
                </c:pt>
                <c:pt idx="9672">
                  <c:v>0.95756903307014718</c:v>
                </c:pt>
                <c:pt idx="9673">
                  <c:v>0.95750338671406843</c:v>
                </c:pt>
                <c:pt idx="9674">
                  <c:v>0.95756903307014718</c:v>
                </c:pt>
                <c:pt idx="9675">
                  <c:v>0.95743702494490246</c:v>
                </c:pt>
                <c:pt idx="9676">
                  <c:v>0.95721634314668413</c:v>
                </c:pt>
                <c:pt idx="9677">
                  <c:v>0.9573050405889113</c:v>
                </c:pt>
                <c:pt idx="9678">
                  <c:v>0.95776817226116351</c:v>
                </c:pt>
                <c:pt idx="9679">
                  <c:v>0.95737066918317038</c:v>
                </c:pt>
                <c:pt idx="9680">
                  <c:v>0.95743702494490246</c:v>
                </c:pt>
                <c:pt idx="9681">
                  <c:v>0.9573050405889113</c:v>
                </c:pt>
                <c:pt idx="9682">
                  <c:v>0.9573050405889113</c:v>
                </c:pt>
                <c:pt idx="9683">
                  <c:v>0.95715072837030257</c:v>
                </c:pt>
                <c:pt idx="9684">
                  <c:v>0.95721634314668413</c:v>
                </c:pt>
                <c:pt idx="9685">
                  <c:v>0.95737066918317038</c:v>
                </c:pt>
                <c:pt idx="9686">
                  <c:v>0.95737066918317038</c:v>
                </c:pt>
                <c:pt idx="9687">
                  <c:v>0.95737066918317038</c:v>
                </c:pt>
                <c:pt idx="9688">
                  <c:v>0.9577017865209696</c:v>
                </c:pt>
                <c:pt idx="9689">
                  <c:v>0.95737066918317038</c:v>
                </c:pt>
                <c:pt idx="9690">
                  <c:v>0.95756903307014718</c:v>
                </c:pt>
                <c:pt idx="9691">
                  <c:v>0.95750338671406843</c:v>
                </c:pt>
                <c:pt idx="9692">
                  <c:v>0.95737066918317038</c:v>
                </c:pt>
                <c:pt idx="9693">
                  <c:v>0.95756903307014718</c:v>
                </c:pt>
                <c:pt idx="9694">
                  <c:v>0.9577017865209696</c:v>
                </c:pt>
                <c:pt idx="9695">
                  <c:v>0.95737066918317038</c:v>
                </c:pt>
                <c:pt idx="9696">
                  <c:v>0.95721634314668413</c:v>
                </c:pt>
                <c:pt idx="9697">
                  <c:v>0.95776817226116351</c:v>
                </c:pt>
                <c:pt idx="9698">
                  <c:v>0.95750338671406843</c:v>
                </c:pt>
                <c:pt idx="9699">
                  <c:v>0.95743702494490246</c:v>
                </c:pt>
                <c:pt idx="9700">
                  <c:v>0.95721634314668413</c:v>
                </c:pt>
                <c:pt idx="9701">
                  <c:v>0.95721634314668413</c:v>
                </c:pt>
                <c:pt idx="9702">
                  <c:v>0.95721634314668413</c:v>
                </c:pt>
                <c:pt idx="9703">
                  <c:v>0.95743702494490246</c:v>
                </c:pt>
                <c:pt idx="9704">
                  <c:v>0.95743702494490246</c:v>
                </c:pt>
                <c:pt idx="9705">
                  <c:v>0.95743702494490246</c:v>
                </c:pt>
                <c:pt idx="9706">
                  <c:v>0.95737066918317038</c:v>
                </c:pt>
                <c:pt idx="9707">
                  <c:v>0.95721634314668413</c:v>
                </c:pt>
                <c:pt idx="9708">
                  <c:v>0.95737066918317038</c:v>
                </c:pt>
                <c:pt idx="9709">
                  <c:v>0.9573050405889113</c:v>
                </c:pt>
                <c:pt idx="9710">
                  <c:v>0.95743702494490246</c:v>
                </c:pt>
                <c:pt idx="9711">
                  <c:v>0.95708439852436489</c:v>
                </c:pt>
                <c:pt idx="9712">
                  <c:v>0.95701807468234434</c:v>
                </c:pt>
                <c:pt idx="9713">
                  <c:v>0.95708439852436489</c:v>
                </c:pt>
                <c:pt idx="9714">
                  <c:v>0.95708439852436489</c:v>
                </c:pt>
                <c:pt idx="9715">
                  <c:v>0.95721634314668413</c:v>
                </c:pt>
                <c:pt idx="9716">
                  <c:v>0.95743702494490246</c:v>
                </c:pt>
                <c:pt idx="9717">
                  <c:v>0.95763540679085202</c:v>
                </c:pt>
                <c:pt idx="9718">
                  <c:v>0.95756903307014718</c:v>
                </c:pt>
                <c:pt idx="9719">
                  <c:v>0.9573050405889113</c:v>
                </c:pt>
                <c:pt idx="9720">
                  <c:v>0.9573050405889113</c:v>
                </c:pt>
                <c:pt idx="9721">
                  <c:v>0.9573050405889113</c:v>
                </c:pt>
                <c:pt idx="9722">
                  <c:v>0.95763540679085202</c:v>
                </c:pt>
                <c:pt idx="9723">
                  <c:v>0.95721634314668413</c:v>
                </c:pt>
                <c:pt idx="9724">
                  <c:v>0.95756903307014718</c:v>
                </c:pt>
                <c:pt idx="9725">
                  <c:v>0.95756903307014718</c:v>
                </c:pt>
                <c:pt idx="9726">
                  <c:v>0.95737066918317038</c:v>
                </c:pt>
                <c:pt idx="9727">
                  <c:v>0.95750338671406843</c:v>
                </c:pt>
                <c:pt idx="9728">
                  <c:v>0.95750338671406843</c:v>
                </c:pt>
                <c:pt idx="9729">
                  <c:v>0.95737066918317038</c:v>
                </c:pt>
                <c:pt idx="9730">
                  <c:v>0.95743702494490246</c:v>
                </c:pt>
                <c:pt idx="9731">
                  <c:v>0.9573050405889113</c:v>
                </c:pt>
                <c:pt idx="9732">
                  <c:v>0.9573050405889113</c:v>
                </c:pt>
                <c:pt idx="9733">
                  <c:v>0.95721634314668413</c:v>
                </c:pt>
                <c:pt idx="9734">
                  <c:v>0.95715072837030257</c:v>
                </c:pt>
                <c:pt idx="9735">
                  <c:v>0.95715072837030257</c:v>
                </c:pt>
                <c:pt idx="9736">
                  <c:v>0.95721634314668413</c:v>
                </c:pt>
                <c:pt idx="9737">
                  <c:v>0.95721634314668413</c:v>
                </c:pt>
                <c:pt idx="9738">
                  <c:v>0.95721634314668413</c:v>
                </c:pt>
                <c:pt idx="9739">
                  <c:v>0.9573050405889113</c:v>
                </c:pt>
                <c:pt idx="9740">
                  <c:v>0.95743702494490246</c:v>
                </c:pt>
                <c:pt idx="9741">
                  <c:v>0.95743702494490246</c:v>
                </c:pt>
                <c:pt idx="9742">
                  <c:v>0.95750338671406843</c:v>
                </c:pt>
                <c:pt idx="9743">
                  <c:v>0.95750338671406843</c:v>
                </c:pt>
                <c:pt idx="9744">
                  <c:v>0.95750338671406843</c:v>
                </c:pt>
                <c:pt idx="9745">
                  <c:v>0.95743702494490246</c:v>
                </c:pt>
                <c:pt idx="9746">
                  <c:v>0.95737066918317038</c:v>
                </c:pt>
                <c:pt idx="9747">
                  <c:v>0.9573050405889113</c:v>
                </c:pt>
                <c:pt idx="9748">
                  <c:v>0.95715072837030257</c:v>
                </c:pt>
                <c:pt idx="9749">
                  <c:v>0.95695175684357814</c:v>
                </c:pt>
                <c:pt idx="9750">
                  <c:v>0.95681985985649431</c:v>
                </c:pt>
                <c:pt idx="9751">
                  <c:v>0.95681985985649431</c:v>
                </c:pt>
                <c:pt idx="9752">
                  <c:v>0.95681985985649431</c:v>
                </c:pt>
                <c:pt idx="9753">
                  <c:v>0.95681985985649431</c:v>
                </c:pt>
                <c:pt idx="9754">
                  <c:v>0.95681985985649431</c:v>
                </c:pt>
                <c:pt idx="9755">
                  <c:v>0.9566656497827053</c:v>
                </c:pt>
                <c:pt idx="9756">
                  <c:v>0.95659936384144761</c:v>
                </c:pt>
                <c:pt idx="9757">
                  <c:v>0.95646753029222131</c:v>
                </c:pt>
                <c:pt idx="9758">
                  <c:v>0.95633500026694473</c:v>
                </c:pt>
                <c:pt idx="9759">
                  <c:v>0.95626946439117466</c:v>
                </c:pt>
                <c:pt idx="9760">
                  <c:v>0.95626946439117466</c:v>
                </c:pt>
                <c:pt idx="9761">
                  <c:v>0.95620321430414779</c:v>
                </c:pt>
                <c:pt idx="9762">
                  <c:v>0.95620321430414779</c:v>
                </c:pt>
                <c:pt idx="9763">
                  <c:v>0.9561369702122513</c:v>
                </c:pt>
                <c:pt idx="9764">
                  <c:v>0.95620321430414779</c:v>
                </c:pt>
                <c:pt idx="9765">
                  <c:v>0.9561369702122513</c:v>
                </c:pt>
                <c:pt idx="9766">
                  <c:v>0.95604913403118141</c:v>
                </c:pt>
                <c:pt idx="9767">
                  <c:v>0.9559173995211725</c:v>
                </c:pt>
                <c:pt idx="9768">
                  <c:v>0.95585118129199353</c:v>
                </c:pt>
                <c:pt idx="9769">
                  <c:v>0.955784969054435</c:v>
                </c:pt>
                <c:pt idx="9770">
                  <c:v>0.95571876280783807</c:v>
                </c:pt>
                <c:pt idx="9771">
                  <c:v>0.95571876280783807</c:v>
                </c:pt>
                <c:pt idx="9772">
                  <c:v>0.95565328208734535</c:v>
                </c:pt>
                <c:pt idx="9773">
                  <c:v>0.95571876280783807</c:v>
                </c:pt>
                <c:pt idx="9774">
                  <c:v>0.955784969054435</c:v>
                </c:pt>
                <c:pt idx="9775">
                  <c:v>0.955784969054435</c:v>
                </c:pt>
                <c:pt idx="9776">
                  <c:v>0.955784969054435</c:v>
                </c:pt>
                <c:pt idx="9777">
                  <c:v>0.955784969054435</c:v>
                </c:pt>
                <c:pt idx="9778">
                  <c:v>0.95585118129199353</c:v>
                </c:pt>
                <c:pt idx="9779">
                  <c:v>0.95585118129199353</c:v>
                </c:pt>
                <c:pt idx="9780">
                  <c:v>0.95585118129199353</c:v>
                </c:pt>
                <c:pt idx="9781">
                  <c:v>0.955784969054435</c:v>
                </c:pt>
                <c:pt idx="9782">
                  <c:v>0.955784969054435</c:v>
                </c:pt>
                <c:pt idx="9783">
                  <c:v>0.955784969054435</c:v>
                </c:pt>
                <c:pt idx="9784">
                  <c:v>0.955784969054435</c:v>
                </c:pt>
                <c:pt idx="9785">
                  <c:v>0.95571876280783807</c:v>
                </c:pt>
                <c:pt idx="9786">
                  <c:v>0.955784969054435</c:v>
                </c:pt>
                <c:pt idx="9787">
                  <c:v>0.95585118129199353</c:v>
                </c:pt>
                <c:pt idx="9788">
                  <c:v>0.95598290388192386</c:v>
                </c:pt>
                <c:pt idx="9789">
                  <c:v>0.95604913403118141</c:v>
                </c:pt>
                <c:pt idx="9790">
                  <c:v>0.95620321430414779</c:v>
                </c:pt>
                <c:pt idx="9791">
                  <c:v>0.95620321430414779</c:v>
                </c:pt>
                <c:pt idx="9792">
                  <c:v>0.9561369702122513</c:v>
                </c:pt>
                <c:pt idx="9793">
                  <c:v>0.9561369702122513</c:v>
                </c:pt>
                <c:pt idx="9794">
                  <c:v>0.9561369702122513</c:v>
                </c:pt>
                <c:pt idx="9795">
                  <c:v>0.9561369702122513</c:v>
                </c:pt>
                <c:pt idx="9796">
                  <c:v>0.9561369702122513</c:v>
                </c:pt>
                <c:pt idx="9797">
                  <c:v>0.95604913403118141</c:v>
                </c:pt>
                <c:pt idx="9798">
                  <c:v>0.95604913403118141</c:v>
                </c:pt>
                <c:pt idx="9799">
                  <c:v>0.95598290388192386</c:v>
                </c:pt>
                <c:pt idx="9800">
                  <c:v>0.95598290388192386</c:v>
                </c:pt>
                <c:pt idx="9801">
                  <c:v>0.9561369702122513</c:v>
                </c:pt>
                <c:pt idx="9802">
                  <c:v>0.95620321430414779</c:v>
                </c:pt>
                <c:pt idx="9803">
                  <c:v>0.95626946439117466</c:v>
                </c:pt>
                <c:pt idx="9804">
                  <c:v>0.95626946439117466</c:v>
                </c:pt>
                <c:pt idx="9805">
                  <c:v>0.9561369702122513</c:v>
                </c:pt>
                <c:pt idx="9806">
                  <c:v>0.9561369702122513</c:v>
                </c:pt>
                <c:pt idx="9807">
                  <c:v>0.9561369702122513</c:v>
                </c:pt>
                <c:pt idx="9808">
                  <c:v>0.95620321430414779</c:v>
                </c:pt>
                <c:pt idx="9809">
                  <c:v>0.95620321430414779</c:v>
                </c:pt>
                <c:pt idx="9810">
                  <c:v>0.95604913403118141</c:v>
                </c:pt>
                <c:pt idx="9811">
                  <c:v>0.95604913403118141</c:v>
                </c:pt>
                <c:pt idx="9812">
                  <c:v>0.9561369702122513</c:v>
                </c:pt>
                <c:pt idx="9813">
                  <c:v>0.9561369702122513</c:v>
                </c:pt>
                <c:pt idx="9814">
                  <c:v>0.9561369702122513</c:v>
                </c:pt>
                <c:pt idx="9815">
                  <c:v>0.9561369702122513</c:v>
                </c:pt>
                <c:pt idx="9816">
                  <c:v>0.9561369702122513</c:v>
                </c:pt>
                <c:pt idx="9817">
                  <c:v>0.9561369702122513</c:v>
                </c:pt>
                <c:pt idx="9818">
                  <c:v>0.9561369702122513</c:v>
                </c:pt>
                <c:pt idx="9819">
                  <c:v>0.95620321430414779</c:v>
                </c:pt>
                <c:pt idx="9820">
                  <c:v>0.9561369702122513</c:v>
                </c:pt>
                <c:pt idx="9821">
                  <c:v>0.95604913403118141</c:v>
                </c:pt>
                <c:pt idx="9822">
                  <c:v>0.9561369702122513</c:v>
                </c:pt>
                <c:pt idx="9823">
                  <c:v>0.95604913403118141</c:v>
                </c:pt>
                <c:pt idx="9824">
                  <c:v>0.9561369702122513</c:v>
                </c:pt>
                <c:pt idx="9825">
                  <c:v>0.95620321430414779</c:v>
                </c:pt>
                <c:pt idx="9826">
                  <c:v>0.95620321430414779</c:v>
                </c:pt>
                <c:pt idx="9827">
                  <c:v>0.95633500026694473</c:v>
                </c:pt>
                <c:pt idx="9828">
                  <c:v>0.95653380430117663</c:v>
                </c:pt>
                <c:pt idx="9829">
                  <c:v>0.95659936384144761</c:v>
                </c:pt>
                <c:pt idx="9830">
                  <c:v>0.9566656497827053</c:v>
                </c:pt>
                <c:pt idx="9831">
                  <c:v>0.9566656497827053</c:v>
                </c:pt>
                <c:pt idx="9832">
                  <c:v>0.9566656497827053</c:v>
                </c:pt>
                <c:pt idx="9833">
                  <c:v>0.95659936384144761</c:v>
                </c:pt>
                <c:pt idx="9834">
                  <c:v>0.95653380430117663</c:v>
                </c:pt>
                <c:pt idx="9835">
                  <c:v>0.95640126228103028</c:v>
                </c:pt>
                <c:pt idx="9836">
                  <c:v>0.95633500026694473</c:v>
                </c:pt>
                <c:pt idx="9837">
                  <c:v>0.95633500026694473</c:v>
                </c:pt>
                <c:pt idx="9838">
                  <c:v>0.95640126228103028</c:v>
                </c:pt>
                <c:pt idx="9839">
                  <c:v>0.95640126228103028</c:v>
                </c:pt>
                <c:pt idx="9840">
                  <c:v>0.95646753029222131</c:v>
                </c:pt>
                <c:pt idx="9841">
                  <c:v>0.95646753029222131</c:v>
                </c:pt>
                <c:pt idx="9842">
                  <c:v>0.95653380430117663</c:v>
                </c:pt>
                <c:pt idx="9843">
                  <c:v>0.95659936384144761</c:v>
                </c:pt>
                <c:pt idx="9844">
                  <c:v>0.95659936384144761</c:v>
                </c:pt>
                <c:pt idx="9845">
                  <c:v>0.9566656497827053</c:v>
                </c:pt>
                <c:pt idx="9846">
                  <c:v>0.9566656497827053</c:v>
                </c:pt>
                <c:pt idx="9847">
                  <c:v>0.95659936384144761</c:v>
                </c:pt>
                <c:pt idx="9848">
                  <c:v>0.95659936384144761</c:v>
                </c:pt>
                <c:pt idx="9849">
                  <c:v>0.95653380430117663</c:v>
                </c:pt>
                <c:pt idx="9850">
                  <c:v>0.95626946439117466</c:v>
                </c:pt>
                <c:pt idx="9851">
                  <c:v>0.95620321430414779</c:v>
                </c:pt>
                <c:pt idx="9852">
                  <c:v>0.9561369702122513</c:v>
                </c:pt>
                <c:pt idx="9853">
                  <c:v>0.95604913403118141</c:v>
                </c:pt>
                <c:pt idx="9854">
                  <c:v>0.95598290388192386</c:v>
                </c:pt>
                <c:pt idx="9855">
                  <c:v>0.95598290388192386</c:v>
                </c:pt>
                <c:pt idx="9856">
                  <c:v>0.9559173995211725</c:v>
                </c:pt>
                <c:pt idx="9857">
                  <c:v>0.95598290388192386</c:v>
                </c:pt>
                <c:pt idx="9858">
                  <c:v>0.95604913403118141</c:v>
                </c:pt>
                <c:pt idx="9859">
                  <c:v>0.95620321430414779</c:v>
                </c:pt>
                <c:pt idx="9860">
                  <c:v>0.95620321430414779</c:v>
                </c:pt>
                <c:pt idx="9861">
                  <c:v>0.95620321430414779</c:v>
                </c:pt>
                <c:pt idx="9862">
                  <c:v>0.95620321430414779</c:v>
                </c:pt>
                <c:pt idx="9863">
                  <c:v>0.9561369702122513</c:v>
                </c:pt>
                <c:pt idx="9864">
                  <c:v>0.9561369702122513</c:v>
                </c:pt>
                <c:pt idx="9865">
                  <c:v>0.95598290388192386</c:v>
                </c:pt>
                <c:pt idx="9866">
                  <c:v>0.95585118129199353</c:v>
                </c:pt>
                <c:pt idx="9867">
                  <c:v>0.95571876280783807</c:v>
                </c:pt>
                <c:pt idx="9868">
                  <c:v>0.95565328208734535</c:v>
                </c:pt>
                <c:pt idx="9869">
                  <c:v>0.95558708775558965</c:v>
                </c:pt>
                <c:pt idx="9870">
                  <c:v>0.95549931755233997</c:v>
                </c:pt>
                <c:pt idx="9871">
                  <c:v>0.95543313715047629</c:v>
                </c:pt>
                <c:pt idx="9872">
                  <c:v>0.95543313715047629</c:v>
                </c:pt>
                <c:pt idx="9873">
                  <c:v>0.95536696273606703</c:v>
                </c:pt>
                <c:pt idx="9874">
                  <c:v>0.95536696273606703</c:v>
                </c:pt>
                <c:pt idx="9875">
                  <c:v>0.95536696273606703</c:v>
                </c:pt>
                <c:pt idx="9876">
                  <c:v>0.95543313715047629</c:v>
                </c:pt>
                <c:pt idx="9877">
                  <c:v>0.95536696273606703</c:v>
                </c:pt>
                <c:pt idx="9878">
                  <c:v>0.95536696273606703</c:v>
                </c:pt>
                <c:pt idx="9879">
                  <c:v>0.95530151349831205</c:v>
                </c:pt>
                <c:pt idx="9880">
                  <c:v>0.95530151349831205</c:v>
                </c:pt>
                <c:pt idx="9881">
                  <c:v>0.95530151349831205</c:v>
                </c:pt>
                <c:pt idx="9882">
                  <c:v>0.95530151349831205</c:v>
                </c:pt>
                <c:pt idx="9883">
                  <c:v>0.95530151349831205</c:v>
                </c:pt>
                <c:pt idx="9884">
                  <c:v>0.95530151349831205</c:v>
                </c:pt>
                <c:pt idx="9885">
                  <c:v>0.95530151349831205</c:v>
                </c:pt>
                <c:pt idx="9886">
                  <c:v>0.95530151349831205</c:v>
                </c:pt>
                <c:pt idx="9887">
                  <c:v>0.95536696273606703</c:v>
                </c:pt>
                <c:pt idx="9888">
                  <c:v>0.95549931755233997</c:v>
                </c:pt>
                <c:pt idx="9889">
                  <c:v>0.95558708775558965</c:v>
                </c:pt>
                <c:pt idx="9890">
                  <c:v>0.95565328208734535</c:v>
                </c:pt>
                <c:pt idx="9891">
                  <c:v>0.95565328208734535</c:v>
                </c:pt>
                <c:pt idx="9892">
                  <c:v>0.95565328208734535</c:v>
                </c:pt>
                <c:pt idx="9893">
                  <c:v>0.95558708775558965</c:v>
                </c:pt>
                <c:pt idx="9894">
                  <c:v>0.95565328208734535</c:v>
                </c:pt>
                <c:pt idx="9895">
                  <c:v>0.95558708775558965</c:v>
                </c:pt>
                <c:pt idx="9896">
                  <c:v>0.95549931755233997</c:v>
                </c:pt>
                <c:pt idx="9897">
                  <c:v>0.95543313715047629</c:v>
                </c:pt>
                <c:pt idx="9898">
                  <c:v>0.95536696273606703</c:v>
                </c:pt>
                <c:pt idx="9899">
                  <c:v>0.95536696273606703</c:v>
                </c:pt>
                <c:pt idx="9900">
                  <c:v>0.95536696273606703</c:v>
                </c:pt>
                <c:pt idx="9901">
                  <c:v>0.95536696273606703</c:v>
                </c:pt>
                <c:pt idx="9902">
                  <c:v>0.95536696273606703</c:v>
                </c:pt>
                <c:pt idx="9903">
                  <c:v>0.95536696273606703</c:v>
                </c:pt>
                <c:pt idx="9904">
                  <c:v>0.95536696273606703</c:v>
                </c:pt>
                <c:pt idx="9905">
                  <c:v>0.95536696273606703</c:v>
                </c:pt>
                <c:pt idx="9906">
                  <c:v>0.95536696273606703</c:v>
                </c:pt>
                <c:pt idx="9907">
                  <c:v>0.95536696273606703</c:v>
                </c:pt>
                <c:pt idx="9908">
                  <c:v>0.95530151349831205</c:v>
                </c:pt>
                <c:pt idx="9909">
                  <c:v>0.95530151349831205</c:v>
                </c:pt>
                <c:pt idx="9910">
                  <c:v>0.95530151349831205</c:v>
                </c:pt>
                <c:pt idx="9911">
                  <c:v>0.95530151349831205</c:v>
                </c:pt>
                <c:pt idx="9912">
                  <c:v>0.95536696273606703</c:v>
                </c:pt>
                <c:pt idx="9913">
                  <c:v>0.95536696273606703</c:v>
                </c:pt>
                <c:pt idx="9914">
                  <c:v>0.95536696273606703</c:v>
                </c:pt>
                <c:pt idx="9915">
                  <c:v>0.95543313715047629</c:v>
                </c:pt>
                <c:pt idx="9916">
                  <c:v>0.95543313715047629</c:v>
                </c:pt>
                <c:pt idx="9917">
                  <c:v>0.95536696273606703</c:v>
                </c:pt>
                <c:pt idx="9918">
                  <c:v>0.95536696273606703</c:v>
                </c:pt>
                <c:pt idx="9919">
                  <c:v>0.95536696273606703</c:v>
                </c:pt>
                <c:pt idx="9920">
                  <c:v>0.95543313715047629</c:v>
                </c:pt>
                <c:pt idx="9921">
                  <c:v>0.95536696273606703</c:v>
                </c:pt>
                <c:pt idx="9922">
                  <c:v>0.95536696273606703</c:v>
                </c:pt>
                <c:pt idx="9923">
                  <c:v>0.95543313715047629</c:v>
                </c:pt>
                <c:pt idx="9924">
                  <c:v>0.95549931755233997</c:v>
                </c:pt>
                <c:pt idx="9925">
                  <c:v>0.95558708775558965</c:v>
                </c:pt>
                <c:pt idx="9926">
                  <c:v>0.95565328208734535</c:v>
                </c:pt>
                <c:pt idx="9927">
                  <c:v>0.95558708775558965</c:v>
                </c:pt>
                <c:pt idx="9928">
                  <c:v>0.95565328208734535</c:v>
                </c:pt>
                <c:pt idx="9929">
                  <c:v>0.95558708775558965</c:v>
                </c:pt>
                <c:pt idx="9930">
                  <c:v>0.95558708775558965</c:v>
                </c:pt>
                <c:pt idx="9931">
                  <c:v>0.95558708775558965</c:v>
                </c:pt>
                <c:pt idx="9932">
                  <c:v>0.95549931755233997</c:v>
                </c:pt>
                <c:pt idx="9933">
                  <c:v>0.95543313715047629</c:v>
                </c:pt>
                <c:pt idx="9934">
                  <c:v>0.95543313715047629</c:v>
                </c:pt>
                <c:pt idx="9935">
                  <c:v>0.95543313715047629</c:v>
                </c:pt>
                <c:pt idx="9936">
                  <c:v>0.95549931755233997</c:v>
                </c:pt>
                <c:pt idx="9937">
                  <c:v>0.95558708775558965</c:v>
                </c:pt>
                <c:pt idx="9938">
                  <c:v>0.95565328208734535</c:v>
                </c:pt>
                <c:pt idx="9939">
                  <c:v>0.955784969054435</c:v>
                </c:pt>
                <c:pt idx="9940">
                  <c:v>0.95571876280783807</c:v>
                </c:pt>
                <c:pt idx="9941">
                  <c:v>0.955784969054435</c:v>
                </c:pt>
                <c:pt idx="9942">
                  <c:v>0.95585118129199353</c:v>
                </c:pt>
                <c:pt idx="9943">
                  <c:v>0.955784969054435</c:v>
                </c:pt>
                <c:pt idx="9944">
                  <c:v>0.955784969054435</c:v>
                </c:pt>
                <c:pt idx="9945">
                  <c:v>0.95571876280783807</c:v>
                </c:pt>
                <c:pt idx="9946">
                  <c:v>0.95565328208734535</c:v>
                </c:pt>
                <c:pt idx="9947">
                  <c:v>0.95558708775558965</c:v>
                </c:pt>
                <c:pt idx="9948">
                  <c:v>0.95558708775558965</c:v>
                </c:pt>
                <c:pt idx="9949">
                  <c:v>0.95549931755233997</c:v>
                </c:pt>
                <c:pt idx="9950">
                  <c:v>0.95549931755233997</c:v>
                </c:pt>
                <c:pt idx="9951">
                  <c:v>0.95558708775558965</c:v>
                </c:pt>
                <c:pt idx="9952">
                  <c:v>0.95558708775558965</c:v>
                </c:pt>
                <c:pt idx="9953">
                  <c:v>0.95558708775558965</c:v>
                </c:pt>
                <c:pt idx="9954">
                  <c:v>0.95565328208734535</c:v>
                </c:pt>
                <c:pt idx="9955">
                  <c:v>0.955784969054435</c:v>
                </c:pt>
                <c:pt idx="9956">
                  <c:v>0.95585118129199353</c:v>
                </c:pt>
                <c:pt idx="9957">
                  <c:v>0.955784969054435</c:v>
                </c:pt>
                <c:pt idx="9958">
                  <c:v>0.95585118129199353</c:v>
                </c:pt>
                <c:pt idx="9959">
                  <c:v>0.95585118129199353</c:v>
                </c:pt>
                <c:pt idx="9960">
                  <c:v>0.955784969054435</c:v>
                </c:pt>
                <c:pt idx="9961">
                  <c:v>0.95571876280783807</c:v>
                </c:pt>
                <c:pt idx="9962">
                  <c:v>0.95571876280783807</c:v>
                </c:pt>
                <c:pt idx="9963">
                  <c:v>0.95565328208734535</c:v>
                </c:pt>
                <c:pt idx="9964">
                  <c:v>0.95565328208734535</c:v>
                </c:pt>
                <c:pt idx="9965">
                  <c:v>0.95565328208734535</c:v>
                </c:pt>
                <c:pt idx="9966">
                  <c:v>0.95558708775558965</c:v>
                </c:pt>
                <c:pt idx="9967">
                  <c:v>0.95558708775558965</c:v>
                </c:pt>
                <c:pt idx="9968">
                  <c:v>0.95549931755233997</c:v>
                </c:pt>
                <c:pt idx="9969">
                  <c:v>0.95549931755233997</c:v>
                </c:pt>
                <c:pt idx="9970">
                  <c:v>0.95571876280783807</c:v>
                </c:pt>
                <c:pt idx="9971">
                  <c:v>0.95585118129199353</c:v>
                </c:pt>
                <c:pt idx="9972">
                  <c:v>0.9559173995211725</c:v>
                </c:pt>
                <c:pt idx="9973">
                  <c:v>0.95598290388192386</c:v>
                </c:pt>
                <c:pt idx="9974">
                  <c:v>0.95598290388192386</c:v>
                </c:pt>
                <c:pt idx="9975">
                  <c:v>0.9559173995211725</c:v>
                </c:pt>
                <c:pt idx="9976">
                  <c:v>0.95585118129199353</c:v>
                </c:pt>
                <c:pt idx="9977">
                  <c:v>0.95585118129199353</c:v>
                </c:pt>
                <c:pt idx="9978">
                  <c:v>0.95585118129199353</c:v>
                </c:pt>
                <c:pt idx="9979">
                  <c:v>0.955784969054435</c:v>
                </c:pt>
                <c:pt idx="9980">
                  <c:v>0.95565328208734535</c:v>
                </c:pt>
                <c:pt idx="9981">
                  <c:v>0.95558708775558965</c:v>
                </c:pt>
                <c:pt idx="9982">
                  <c:v>0.95558708775558965</c:v>
                </c:pt>
                <c:pt idx="9983">
                  <c:v>0.95558708775558965</c:v>
                </c:pt>
                <c:pt idx="9984">
                  <c:v>0.95558708775558965</c:v>
                </c:pt>
                <c:pt idx="9985">
                  <c:v>0.95565328208734535</c:v>
                </c:pt>
                <c:pt idx="9986">
                  <c:v>0.955784969054435</c:v>
                </c:pt>
                <c:pt idx="9987">
                  <c:v>0.95585118129199353</c:v>
                </c:pt>
                <c:pt idx="9988">
                  <c:v>0.95585118129199353</c:v>
                </c:pt>
                <c:pt idx="9989">
                  <c:v>0.955784969054435</c:v>
                </c:pt>
                <c:pt idx="9990">
                  <c:v>0.955784969054435</c:v>
                </c:pt>
                <c:pt idx="9991">
                  <c:v>0.955784969054435</c:v>
                </c:pt>
                <c:pt idx="9992">
                  <c:v>0.95571876280783807</c:v>
                </c:pt>
                <c:pt idx="9993">
                  <c:v>0.95571876280783807</c:v>
                </c:pt>
                <c:pt idx="9994">
                  <c:v>0.95571876280783807</c:v>
                </c:pt>
                <c:pt idx="9995">
                  <c:v>0.95571876280783807</c:v>
                </c:pt>
                <c:pt idx="9996">
                  <c:v>0.95558708775558965</c:v>
                </c:pt>
                <c:pt idx="9997">
                  <c:v>0.95549931755233997</c:v>
                </c:pt>
                <c:pt idx="9998">
                  <c:v>0.95549931755233997</c:v>
                </c:pt>
                <c:pt idx="9999">
                  <c:v>0.95558708775558965</c:v>
                </c:pt>
                <c:pt idx="10000">
                  <c:v>0.95571876280783807</c:v>
                </c:pt>
                <c:pt idx="10001">
                  <c:v>0.95585118129199353</c:v>
                </c:pt>
                <c:pt idx="10002">
                  <c:v>0.95585118129199353</c:v>
                </c:pt>
                <c:pt idx="10003">
                  <c:v>0.95585118129199353</c:v>
                </c:pt>
                <c:pt idx="10004">
                  <c:v>0.95585118129199353</c:v>
                </c:pt>
                <c:pt idx="10005">
                  <c:v>0.95585118129199353</c:v>
                </c:pt>
                <c:pt idx="10006">
                  <c:v>0.95585118129199353</c:v>
                </c:pt>
                <c:pt idx="10007">
                  <c:v>0.955784969054435</c:v>
                </c:pt>
                <c:pt idx="10008">
                  <c:v>0.95571876280783807</c:v>
                </c:pt>
                <c:pt idx="10009">
                  <c:v>0.95565328208734535</c:v>
                </c:pt>
                <c:pt idx="10010">
                  <c:v>0.95558708775558965</c:v>
                </c:pt>
                <c:pt idx="10011">
                  <c:v>0.95549931755233997</c:v>
                </c:pt>
                <c:pt idx="10012">
                  <c:v>0.95543313715047629</c:v>
                </c:pt>
                <c:pt idx="10013">
                  <c:v>0.95549931755233997</c:v>
                </c:pt>
                <c:pt idx="10014">
                  <c:v>0.95558708775558965</c:v>
                </c:pt>
                <c:pt idx="10015">
                  <c:v>0.95571876280783807</c:v>
                </c:pt>
                <c:pt idx="10016">
                  <c:v>0.95585118129199353</c:v>
                </c:pt>
                <c:pt idx="10017">
                  <c:v>0.9559173995211725</c:v>
                </c:pt>
                <c:pt idx="10018">
                  <c:v>0.9559173995211725</c:v>
                </c:pt>
                <c:pt idx="10019">
                  <c:v>0.95604913403118141</c:v>
                </c:pt>
                <c:pt idx="10020">
                  <c:v>0.95604913403118141</c:v>
                </c:pt>
                <c:pt idx="10021">
                  <c:v>0.95598290388192386</c:v>
                </c:pt>
                <c:pt idx="10022">
                  <c:v>0.9559173995211725</c:v>
                </c:pt>
                <c:pt idx="10023">
                  <c:v>0.9559173995211725</c:v>
                </c:pt>
                <c:pt idx="10024">
                  <c:v>0.9559173995211725</c:v>
                </c:pt>
                <c:pt idx="10025">
                  <c:v>0.95585118129199353</c:v>
                </c:pt>
                <c:pt idx="10026">
                  <c:v>0.955784969054435</c:v>
                </c:pt>
                <c:pt idx="10027">
                  <c:v>0.95571876280783807</c:v>
                </c:pt>
                <c:pt idx="10028">
                  <c:v>0.95571876280783807</c:v>
                </c:pt>
                <c:pt idx="10029">
                  <c:v>0.95565328208734535</c:v>
                </c:pt>
                <c:pt idx="10030">
                  <c:v>0.95565328208734535</c:v>
                </c:pt>
                <c:pt idx="10031">
                  <c:v>0.95571876280783807</c:v>
                </c:pt>
                <c:pt idx="10032">
                  <c:v>0.955784969054435</c:v>
                </c:pt>
                <c:pt idx="10033">
                  <c:v>0.95585118129199353</c:v>
                </c:pt>
                <c:pt idx="10034">
                  <c:v>0.9559173995211725</c:v>
                </c:pt>
                <c:pt idx="10035">
                  <c:v>0.955784969054435</c:v>
                </c:pt>
                <c:pt idx="10036">
                  <c:v>0.955784969054435</c:v>
                </c:pt>
                <c:pt idx="10037">
                  <c:v>0.955784969054435</c:v>
                </c:pt>
                <c:pt idx="10038">
                  <c:v>0.95571876280783807</c:v>
                </c:pt>
                <c:pt idx="10039">
                  <c:v>0.95565328208734535</c:v>
                </c:pt>
                <c:pt idx="10040">
                  <c:v>0.95558708775558965</c:v>
                </c:pt>
                <c:pt idx="10041">
                  <c:v>0.95558708775558965</c:v>
                </c:pt>
                <c:pt idx="10042">
                  <c:v>0.95543313715047629</c:v>
                </c:pt>
                <c:pt idx="10043">
                  <c:v>0.95558708775558965</c:v>
                </c:pt>
                <c:pt idx="10044">
                  <c:v>0.95565328208734535</c:v>
                </c:pt>
                <c:pt idx="10045">
                  <c:v>0.95565328208734535</c:v>
                </c:pt>
                <c:pt idx="10046">
                  <c:v>0.95565328208734535</c:v>
                </c:pt>
                <c:pt idx="10047">
                  <c:v>0.95549931755233997</c:v>
                </c:pt>
                <c:pt idx="10048">
                  <c:v>0.955784969054435</c:v>
                </c:pt>
                <c:pt idx="10049">
                  <c:v>0.95558708775558965</c:v>
                </c:pt>
                <c:pt idx="10050">
                  <c:v>0.95571876280783807</c:v>
                </c:pt>
                <c:pt idx="10051">
                  <c:v>0.95585118129199353</c:v>
                </c:pt>
                <c:pt idx="10052">
                  <c:v>0.95565328208734535</c:v>
                </c:pt>
                <c:pt idx="10053">
                  <c:v>0.95549931755233997</c:v>
                </c:pt>
                <c:pt idx="10054">
                  <c:v>0.95549931755233997</c:v>
                </c:pt>
                <c:pt idx="10055">
                  <c:v>0.95543313715047629</c:v>
                </c:pt>
                <c:pt idx="10056">
                  <c:v>0.955784969054435</c:v>
                </c:pt>
                <c:pt idx="10057">
                  <c:v>0.95558708775558965</c:v>
                </c:pt>
                <c:pt idx="10058">
                  <c:v>0.95565328208734535</c:v>
                </c:pt>
                <c:pt idx="10059">
                  <c:v>0.95571876280783807</c:v>
                </c:pt>
                <c:pt idx="10060">
                  <c:v>0.95571876280783807</c:v>
                </c:pt>
                <c:pt idx="10061">
                  <c:v>0.95571876280783807</c:v>
                </c:pt>
                <c:pt idx="10062">
                  <c:v>0.95558708775558965</c:v>
                </c:pt>
                <c:pt idx="10063">
                  <c:v>0.95565328208734535</c:v>
                </c:pt>
                <c:pt idx="10064">
                  <c:v>0.95558708775558965</c:v>
                </c:pt>
                <c:pt idx="10065">
                  <c:v>0.95571876280783807</c:v>
                </c:pt>
                <c:pt idx="10066">
                  <c:v>0.95598290388192386</c:v>
                </c:pt>
                <c:pt idx="10067">
                  <c:v>0.95565328208734535</c:v>
                </c:pt>
                <c:pt idx="10068">
                  <c:v>0.95558708775558965</c:v>
                </c:pt>
                <c:pt idx="10069">
                  <c:v>0.955784969054435</c:v>
                </c:pt>
                <c:pt idx="10070">
                  <c:v>0.95565328208734535</c:v>
                </c:pt>
                <c:pt idx="10071">
                  <c:v>0.95565328208734535</c:v>
                </c:pt>
                <c:pt idx="10072">
                  <c:v>0.95558708775558965</c:v>
                </c:pt>
                <c:pt idx="10073">
                  <c:v>0.95558708775558965</c:v>
                </c:pt>
                <c:pt idx="10074">
                  <c:v>0.95543313715047629</c:v>
                </c:pt>
                <c:pt idx="10075">
                  <c:v>0.95558708775558965</c:v>
                </c:pt>
                <c:pt idx="10076">
                  <c:v>0.95571876280783807</c:v>
                </c:pt>
                <c:pt idx="10077">
                  <c:v>0.95549931755233997</c:v>
                </c:pt>
                <c:pt idx="10078">
                  <c:v>0.95558708775558965</c:v>
                </c:pt>
                <c:pt idx="10079">
                  <c:v>0.95536696273606703</c:v>
                </c:pt>
                <c:pt idx="10080">
                  <c:v>0.95571876280783807</c:v>
                </c:pt>
                <c:pt idx="10081">
                  <c:v>0.95565328208734535</c:v>
                </c:pt>
                <c:pt idx="10082">
                  <c:v>0.95543313715047629</c:v>
                </c:pt>
                <c:pt idx="10083">
                  <c:v>0.95565328208734535</c:v>
                </c:pt>
                <c:pt idx="10084">
                  <c:v>0.95565328208734535</c:v>
                </c:pt>
                <c:pt idx="10085">
                  <c:v>0.95558708775558965</c:v>
                </c:pt>
                <c:pt idx="10086">
                  <c:v>0.95549931755233997</c:v>
                </c:pt>
                <c:pt idx="10087">
                  <c:v>0.95558708775558965</c:v>
                </c:pt>
                <c:pt idx="10088">
                  <c:v>0.95571876280783807</c:v>
                </c:pt>
                <c:pt idx="10089">
                  <c:v>0.95571876280783807</c:v>
                </c:pt>
                <c:pt idx="10090">
                  <c:v>0.95565328208734535</c:v>
                </c:pt>
                <c:pt idx="10091">
                  <c:v>0.95565328208734535</c:v>
                </c:pt>
                <c:pt idx="10092">
                  <c:v>0.955784969054435</c:v>
                </c:pt>
                <c:pt idx="10093">
                  <c:v>0.95565328208734535</c:v>
                </c:pt>
                <c:pt idx="10094">
                  <c:v>0.95571876280783807</c:v>
                </c:pt>
                <c:pt idx="10095">
                  <c:v>0.955784969054435</c:v>
                </c:pt>
                <c:pt idx="10096">
                  <c:v>0.955784969054435</c:v>
                </c:pt>
                <c:pt idx="10097">
                  <c:v>0.95565328208734535</c:v>
                </c:pt>
                <c:pt idx="10098">
                  <c:v>0.95571876280783807</c:v>
                </c:pt>
                <c:pt idx="10099">
                  <c:v>0.95549931755233997</c:v>
                </c:pt>
                <c:pt idx="10100">
                  <c:v>0.95549931755233997</c:v>
                </c:pt>
                <c:pt idx="10101">
                  <c:v>0.95585118129199353</c:v>
                </c:pt>
                <c:pt idx="10102">
                  <c:v>0.95598290388192386</c:v>
                </c:pt>
                <c:pt idx="10103">
                  <c:v>0.95565328208734535</c:v>
                </c:pt>
                <c:pt idx="10104">
                  <c:v>0.95565328208734535</c:v>
                </c:pt>
                <c:pt idx="10105">
                  <c:v>0.95558708775558965</c:v>
                </c:pt>
                <c:pt idx="10106">
                  <c:v>0.95565328208734535</c:v>
                </c:pt>
                <c:pt idx="10107">
                  <c:v>0.95558708775558965</c:v>
                </c:pt>
                <c:pt idx="10108">
                  <c:v>0.95585118129199353</c:v>
                </c:pt>
                <c:pt idx="10109">
                  <c:v>0.95565328208734535</c:v>
                </c:pt>
                <c:pt idx="10110">
                  <c:v>0.95558708775558965</c:v>
                </c:pt>
                <c:pt idx="10111">
                  <c:v>0.9559173995211725</c:v>
                </c:pt>
                <c:pt idx="10112">
                  <c:v>0.95558708775558965</c:v>
                </c:pt>
                <c:pt idx="10113">
                  <c:v>0.95558708775558965</c:v>
                </c:pt>
                <c:pt idx="10114">
                  <c:v>0.955784969054435</c:v>
                </c:pt>
                <c:pt idx="10115">
                  <c:v>0.95585118129199353</c:v>
                </c:pt>
                <c:pt idx="10116">
                  <c:v>0.955784969054435</c:v>
                </c:pt>
                <c:pt idx="10117">
                  <c:v>0.95565328208734535</c:v>
                </c:pt>
                <c:pt idx="10118">
                  <c:v>0.95571876280783807</c:v>
                </c:pt>
                <c:pt idx="10119">
                  <c:v>0.95536696273606703</c:v>
                </c:pt>
                <c:pt idx="10120">
                  <c:v>0.9559173995211725</c:v>
                </c:pt>
                <c:pt idx="10121">
                  <c:v>0.95571876280783807</c:v>
                </c:pt>
                <c:pt idx="10122">
                  <c:v>0.95558708775558965</c:v>
                </c:pt>
                <c:pt idx="10123">
                  <c:v>0.95598290388192386</c:v>
                </c:pt>
                <c:pt idx="10124">
                  <c:v>0.95571876280783807</c:v>
                </c:pt>
                <c:pt idx="10125">
                  <c:v>0.95565328208734535</c:v>
                </c:pt>
                <c:pt idx="10126">
                  <c:v>0.95558708775558965</c:v>
                </c:pt>
                <c:pt idx="10127">
                  <c:v>0.95549931755233997</c:v>
                </c:pt>
                <c:pt idx="10128">
                  <c:v>0.95571876280783807</c:v>
                </c:pt>
                <c:pt idx="10129">
                  <c:v>0.95565328208734535</c:v>
                </c:pt>
                <c:pt idx="10130">
                  <c:v>0.955784969054435</c:v>
                </c:pt>
                <c:pt idx="10131">
                  <c:v>0.9559173995211725</c:v>
                </c:pt>
                <c:pt idx="10132">
                  <c:v>0.95571876280783807</c:v>
                </c:pt>
                <c:pt idx="10133">
                  <c:v>0.95549931755233997</c:v>
                </c:pt>
                <c:pt idx="10134">
                  <c:v>0.95549931755233997</c:v>
                </c:pt>
                <c:pt idx="10135">
                  <c:v>0.95565328208734535</c:v>
                </c:pt>
                <c:pt idx="10136">
                  <c:v>0.95543313715047629</c:v>
                </c:pt>
                <c:pt idx="10137">
                  <c:v>0.95565328208734535</c:v>
                </c:pt>
                <c:pt idx="10138">
                  <c:v>0.95571876280783807</c:v>
                </c:pt>
                <c:pt idx="10139">
                  <c:v>0.95558708775558965</c:v>
                </c:pt>
                <c:pt idx="10140">
                  <c:v>0.95565328208734535</c:v>
                </c:pt>
                <c:pt idx="10141">
                  <c:v>0.95565328208734535</c:v>
                </c:pt>
                <c:pt idx="10142">
                  <c:v>0.95565328208734535</c:v>
                </c:pt>
                <c:pt idx="10143">
                  <c:v>0.95571876280783807</c:v>
                </c:pt>
                <c:pt idx="10144">
                  <c:v>0.95536696273606703</c:v>
                </c:pt>
                <c:pt idx="10145">
                  <c:v>0.95558708775558965</c:v>
                </c:pt>
                <c:pt idx="10146">
                  <c:v>0.95571876280783807</c:v>
                </c:pt>
                <c:pt idx="10147">
                  <c:v>0.95571876280783807</c:v>
                </c:pt>
                <c:pt idx="10148">
                  <c:v>0.95565328208734535</c:v>
                </c:pt>
                <c:pt idx="10149">
                  <c:v>0.95543313715047629</c:v>
                </c:pt>
                <c:pt idx="10150">
                  <c:v>0.95543313715047629</c:v>
                </c:pt>
                <c:pt idx="10151">
                  <c:v>0.955784969054435</c:v>
                </c:pt>
                <c:pt idx="10152">
                  <c:v>0.95571876280783807</c:v>
                </c:pt>
                <c:pt idx="10153">
                  <c:v>0.95558708775558965</c:v>
                </c:pt>
                <c:pt idx="10154">
                  <c:v>0.95558708775558965</c:v>
                </c:pt>
                <c:pt idx="10155">
                  <c:v>0.95558708775558965</c:v>
                </c:pt>
                <c:pt idx="10156">
                  <c:v>0.95543313715047629</c:v>
                </c:pt>
                <c:pt idx="10157">
                  <c:v>0.95549931755233997</c:v>
                </c:pt>
                <c:pt idx="10158">
                  <c:v>0.95543313715047629</c:v>
                </c:pt>
                <c:pt idx="10159">
                  <c:v>0.95598290388192386</c:v>
                </c:pt>
                <c:pt idx="10160">
                  <c:v>0.95565328208734535</c:v>
                </c:pt>
                <c:pt idx="10161">
                  <c:v>0.95558708775558965</c:v>
                </c:pt>
                <c:pt idx="10162">
                  <c:v>0.95571876280783807</c:v>
                </c:pt>
                <c:pt idx="10163">
                  <c:v>0.95585118129199353</c:v>
                </c:pt>
                <c:pt idx="10164">
                  <c:v>0.95571876280783807</c:v>
                </c:pt>
                <c:pt idx="10165">
                  <c:v>0.95558708775558965</c:v>
                </c:pt>
                <c:pt idx="10166">
                  <c:v>0.95558708775558965</c:v>
                </c:pt>
                <c:pt idx="10167">
                  <c:v>0.95549931755233997</c:v>
                </c:pt>
                <c:pt idx="10168">
                  <c:v>0.95549931755233997</c:v>
                </c:pt>
                <c:pt idx="10169">
                  <c:v>0.95549931755233997</c:v>
                </c:pt>
                <c:pt idx="10170">
                  <c:v>0.95558708775558965</c:v>
                </c:pt>
                <c:pt idx="10171">
                  <c:v>0.95543313715047629</c:v>
                </c:pt>
                <c:pt idx="10172">
                  <c:v>0.95558708775558965</c:v>
                </c:pt>
                <c:pt idx="10173">
                  <c:v>0.95549931755233997</c:v>
                </c:pt>
                <c:pt idx="10174">
                  <c:v>0.95558708775558965</c:v>
                </c:pt>
                <c:pt idx="10175">
                  <c:v>0.95585118129199353</c:v>
                </c:pt>
                <c:pt idx="10176">
                  <c:v>0.955784969054435</c:v>
                </c:pt>
                <c:pt idx="10177">
                  <c:v>0.95565328208734535</c:v>
                </c:pt>
                <c:pt idx="10178">
                  <c:v>0.95549931755233997</c:v>
                </c:pt>
                <c:pt idx="10179">
                  <c:v>0.955784969054435</c:v>
                </c:pt>
                <c:pt idx="10180">
                  <c:v>0.9559173995211725</c:v>
                </c:pt>
                <c:pt idx="10181">
                  <c:v>0.955784969054435</c:v>
                </c:pt>
                <c:pt idx="10182">
                  <c:v>0.95571876280783807</c:v>
                </c:pt>
                <c:pt idx="10183">
                  <c:v>0.955784969054435</c:v>
                </c:pt>
                <c:pt idx="10184">
                  <c:v>0.9559173995211725</c:v>
                </c:pt>
                <c:pt idx="10185">
                  <c:v>0.9559173995211725</c:v>
                </c:pt>
                <c:pt idx="10186">
                  <c:v>0.955784969054435</c:v>
                </c:pt>
                <c:pt idx="10187">
                  <c:v>0.95565328208734535</c:v>
                </c:pt>
                <c:pt idx="10188">
                  <c:v>0.95549931755233997</c:v>
                </c:pt>
                <c:pt idx="10189">
                  <c:v>0.95549931755233997</c:v>
                </c:pt>
                <c:pt idx="10190">
                  <c:v>0.95565328208734535</c:v>
                </c:pt>
                <c:pt idx="10191">
                  <c:v>0.95585118129199353</c:v>
                </c:pt>
                <c:pt idx="10192">
                  <c:v>0.95565328208734535</c:v>
                </c:pt>
                <c:pt idx="10193">
                  <c:v>0.95558708775558965</c:v>
                </c:pt>
                <c:pt idx="10194">
                  <c:v>0.95536696273606703</c:v>
                </c:pt>
                <c:pt idx="10195">
                  <c:v>0.95549931755233997</c:v>
                </c:pt>
                <c:pt idx="10196">
                  <c:v>0.95571876280783807</c:v>
                </c:pt>
                <c:pt idx="10197">
                  <c:v>0.95558708775558965</c:v>
                </c:pt>
                <c:pt idx="10198">
                  <c:v>0.95565328208734535</c:v>
                </c:pt>
                <c:pt idx="10199">
                  <c:v>0.955784969054435</c:v>
                </c:pt>
                <c:pt idx="10200">
                  <c:v>0.95571876280783807</c:v>
                </c:pt>
                <c:pt idx="10201">
                  <c:v>0.955784969054435</c:v>
                </c:pt>
                <c:pt idx="10202">
                  <c:v>0.95549931755233997</c:v>
                </c:pt>
                <c:pt idx="10203">
                  <c:v>0.95543313715047629</c:v>
                </c:pt>
                <c:pt idx="10204">
                  <c:v>0.95549931755233997</c:v>
                </c:pt>
                <c:pt idx="10205">
                  <c:v>0.95549931755233997</c:v>
                </c:pt>
                <c:pt idx="10206">
                  <c:v>0.95536696273606703</c:v>
                </c:pt>
                <c:pt idx="10207">
                  <c:v>0.95549931755233997</c:v>
                </c:pt>
                <c:pt idx="10208">
                  <c:v>0.95585118129199353</c:v>
                </c:pt>
                <c:pt idx="10209">
                  <c:v>0.95571876280783807</c:v>
                </c:pt>
                <c:pt idx="10210">
                  <c:v>0.95549931755233997</c:v>
                </c:pt>
                <c:pt idx="10211">
                  <c:v>0.95558708775558965</c:v>
                </c:pt>
                <c:pt idx="10212">
                  <c:v>0.9559173995211725</c:v>
                </c:pt>
                <c:pt idx="10213">
                  <c:v>0.95571876280783807</c:v>
                </c:pt>
                <c:pt idx="10214">
                  <c:v>0.95549931755233997</c:v>
                </c:pt>
                <c:pt idx="10215">
                  <c:v>0.95565328208734535</c:v>
                </c:pt>
                <c:pt idx="10216">
                  <c:v>0.95571876280783807</c:v>
                </c:pt>
                <c:pt idx="10217">
                  <c:v>0.95571876280783807</c:v>
                </c:pt>
                <c:pt idx="10218">
                  <c:v>0.95585118129199353</c:v>
                </c:pt>
                <c:pt idx="10219">
                  <c:v>0.95565328208734535</c:v>
                </c:pt>
                <c:pt idx="10220">
                  <c:v>0.95565328208734535</c:v>
                </c:pt>
                <c:pt idx="10221">
                  <c:v>0.95598290388192386</c:v>
                </c:pt>
                <c:pt idx="10222">
                  <c:v>0.95558708775558965</c:v>
                </c:pt>
                <c:pt idx="10223">
                  <c:v>0.95565328208734535</c:v>
                </c:pt>
                <c:pt idx="10224">
                  <c:v>0.95565328208734535</c:v>
                </c:pt>
                <c:pt idx="10225">
                  <c:v>0.955784969054435</c:v>
                </c:pt>
                <c:pt idx="10226">
                  <c:v>0.95549931755233997</c:v>
                </c:pt>
                <c:pt idx="10227">
                  <c:v>0.95558708775558965</c:v>
                </c:pt>
                <c:pt idx="10228">
                  <c:v>0.95558708775558965</c:v>
                </c:pt>
                <c:pt idx="10229">
                  <c:v>0.955784969054435</c:v>
                </c:pt>
                <c:pt idx="10230">
                  <c:v>0.95558708775558965</c:v>
                </c:pt>
                <c:pt idx="10231">
                  <c:v>0.9559173995211725</c:v>
                </c:pt>
                <c:pt idx="10232">
                  <c:v>0.9559173995211725</c:v>
                </c:pt>
                <c:pt idx="10233">
                  <c:v>0.95565328208734535</c:v>
                </c:pt>
                <c:pt idx="10234">
                  <c:v>0.95565328208734535</c:v>
                </c:pt>
                <c:pt idx="10235">
                  <c:v>0.95543313715047629</c:v>
                </c:pt>
                <c:pt idx="10236">
                  <c:v>0.95565328208734535</c:v>
                </c:pt>
                <c:pt idx="10237">
                  <c:v>0.95558708775558965</c:v>
                </c:pt>
                <c:pt idx="10238">
                  <c:v>0.95536696273606703</c:v>
                </c:pt>
                <c:pt idx="10239">
                  <c:v>0.95585118129199353</c:v>
                </c:pt>
                <c:pt idx="10240">
                  <c:v>0.955784969054435</c:v>
                </c:pt>
                <c:pt idx="10241">
                  <c:v>0.95558708775558965</c:v>
                </c:pt>
                <c:pt idx="10242">
                  <c:v>0.95585118129199353</c:v>
                </c:pt>
                <c:pt idx="10243">
                  <c:v>0.955784969054435</c:v>
                </c:pt>
                <c:pt idx="10244">
                  <c:v>0.95585118129199353</c:v>
                </c:pt>
                <c:pt idx="10245">
                  <c:v>0.955784969054435</c:v>
                </c:pt>
                <c:pt idx="10246">
                  <c:v>0.95543313715047629</c:v>
                </c:pt>
                <c:pt idx="10247">
                  <c:v>0.95543313715047629</c:v>
                </c:pt>
                <c:pt idx="10248">
                  <c:v>0.955784969054435</c:v>
                </c:pt>
                <c:pt idx="10249">
                  <c:v>0.95558708775558965</c:v>
                </c:pt>
                <c:pt idx="10250">
                  <c:v>0.95565328208734535</c:v>
                </c:pt>
                <c:pt idx="10251">
                  <c:v>0.95536696273606703</c:v>
                </c:pt>
                <c:pt idx="10252">
                  <c:v>0.95585118129199353</c:v>
                </c:pt>
                <c:pt idx="10253">
                  <c:v>0.95571876280783807</c:v>
                </c:pt>
                <c:pt idx="10254">
                  <c:v>0.95565328208734535</c:v>
                </c:pt>
                <c:pt idx="10255">
                  <c:v>0.95549931755233997</c:v>
                </c:pt>
                <c:pt idx="10256">
                  <c:v>0.955784969054435</c:v>
                </c:pt>
                <c:pt idx="10257">
                  <c:v>0.955784969054435</c:v>
                </c:pt>
                <c:pt idx="10258">
                  <c:v>0.95549931755233997</c:v>
                </c:pt>
                <c:pt idx="10259">
                  <c:v>0.95565328208734535</c:v>
                </c:pt>
                <c:pt idx="10260">
                  <c:v>0.95565328208734535</c:v>
                </c:pt>
                <c:pt idx="10261">
                  <c:v>0.95585118129199353</c:v>
                </c:pt>
                <c:pt idx="10262">
                  <c:v>0.95585118129199353</c:v>
                </c:pt>
                <c:pt idx="10263">
                  <c:v>0.95571876280783807</c:v>
                </c:pt>
                <c:pt idx="10264">
                  <c:v>0.95571876280783807</c:v>
                </c:pt>
                <c:pt idx="10265">
                  <c:v>0.95543313715047629</c:v>
                </c:pt>
                <c:pt idx="10266">
                  <c:v>0.955784969054435</c:v>
                </c:pt>
                <c:pt idx="10267">
                  <c:v>0.95571876280783807</c:v>
                </c:pt>
                <c:pt idx="10268">
                  <c:v>0.95558708775558965</c:v>
                </c:pt>
                <c:pt idx="10269">
                  <c:v>0.9559173995211725</c:v>
                </c:pt>
                <c:pt idx="10270">
                  <c:v>0.955784969054435</c:v>
                </c:pt>
                <c:pt idx="10271">
                  <c:v>0.955784969054435</c:v>
                </c:pt>
                <c:pt idx="10272">
                  <c:v>0.95549931755233997</c:v>
                </c:pt>
                <c:pt idx="10273">
                  <c:v>0.955784969054435</c:v>
                </c:pt>
                <c:pt idx="10274">
                  <c:v>0.95543313715047629</c:v>
                </c:pt>
                <c:pt idx="10275">
                  <c:v>0.95571876280783807</c:v>
                </c:pt>
                <c:pt idx="10276">
                  <c:v>0.95604913403118141</c:v>
                </c:pt>
                <c:pt idx="10277">
                  <c:v>0.95571876280783807</c:v>
                </c:pt>
                <c:pt idx="10278">
                  <c:v>0.955784969054435</c:v>
                </c:pt>
                <c:pt idx="10279">
                  <c:v>0.95598290388192386</c:v>
                </c:pt>
                <c:pt idx="10280">
                  <c:v>0.955784969054435</c:v>
                </c:pt>
                <c:pt idx="10281">
                  <c:v>0.955784969054435</c:v>
                </c:pt>
                <c:pt idx="10282">
                  <c:v>0.95585118129199353</c:v>
                </c:pt>
                <c:pt idx="10283">
                  <c:v>0.955784969054435</c:v>
                </c:pt>
                <c:pt idx="10284">
                  <c:v>0.95558708775558965</c:v>
                </c:pt>
                <c:pt idx="10285">
                  <c:v>0.95549931755233997</c:v>
                </c:pt>
                <c:pt idx="10286">
                  <c:v>0.95558708775558965</c:v>
                </c:pt>
                <c:pt idx="10287">
                  <c:v>0.95585118129199353</c:v>
                </c:pt>
                <c:pt idx="10288">
                  <c:v>0.95565328208734535</c:v>
                </c:pt>
                <c:pt idx="10289">
                  <c:v>0.95571876280783807</c:v>
                </c:pt>
                <c:pt idx="10290">
                  <c:v>0.95571876280783807</c:v>
                </c:pt>
                <c:pt idx="10291">
                  <c:v>0.955784969054435</c:v>
                </c:pt>
                <c:pt idx="10292">
                  <c:v>0.95558708775558965</c:v>
                </c:pt>
                <c:pt idx="10293">
                  <c:v>0.95571876280783807</c:v>
                </c:pt>
                <c:pt idx="10294">
                  <c:v>0.955784969054435</c:v>
                </c:pt>
                <c:pt idx="10295">
                  <c:v>0.95565328208734535</c:v>
                </c:pt>
                <c:pt idx="10296">
                  <c:v>0.95565328208734535</c:v>
                </c:pt>
                <c:pt idx="10297">
                  <c:v>0.95549931755233997</c:v>
                </c:pt>
                <c:pt idx="10298">
                  <c:v>0.95558708775558965</c:v>
                </c:pt>
                <c:pt idx="10299">
                  <c:v>0.95571876280783807</c:v>
                </c:pt>
                <c:pt idx="10300">
                  <c:v>0.955784969054435</c:v>
                </c:pt>
                <c:pt idx="10301">
                  <c:v>0.95565328208734535</c:v>
                </c:pt>
                <c:pt idx="10302">
                  <c:v>0.95543313715047629</c:v>
                </c:pt>
                <c:pt idx="10303">
                  <c:v>0.95543313715047629</c:v>
                </c:pt>
                <c:pt idx="10304">
                  <c:v>0.95530151349831205</c:v>
                </c:pt>
                <c:pt idx="10305">
                  <c:v>0.95565328208734535</c:v>
                </c:pt>
                <c:pt idx="10306">
                  <c:v>0.95571876280783807</c:v>
                </c:pt>
                <c:pt idx="10307">
                  <c:v>0.95558708775558965</c:v>
                </c:pt>
                <c:pt idx="10308">
                  <c:v>0.955784969054435</c:v>
                </c:pt>
                <c:pt idx="10309">
                  <c:v>0.955784969054435</c:v>
                </c:pt>
                <c:pt idx="10310">
                  <c:v>0.95536696273606703</c:v>
                </c:pt>
                <c:pt idx="10311">
                  <c:v>0.95530151349831205</c:v>
                </c:pt>
                <c:pt idx="10312">
                  <c:v>0.95536696273606703</c:v>
                </c:pt>
                <c:pt idx="10313">
                  <c:v>0.95543313715047629</c:v>
                </c:pt>
                <c:pt idx="10314">
                  <c:v>0.95565328208734535</c:v>
                </c:pt>
                <c:pt idx="10315">
                  <c:v>0.95571876280783807</c:v>
                </c:pt>
                <c:pt idx="10316">
                  <c:v>0.95571876280783807</c:v>
                </c:pt>
                <c:pt idx="10317">
                  <c:v>0.95565328208734535</c:v>
                </c:pt>
                <c:pt idx="10318">
                  <c:v>0.95558708775558965</c:v>
                </c:pt>
                <c:pt idx="10319">
                  <c:v>0.95571876280783807</c:v>
                </c:pt>
                <c:pt idx="10320">
                  <c:v>0.95598290388192386</c:v>
                </c:pt>
                <c:pt idx="10321">
                  <c:v>0.95549931755233997</c:v>
                </c:pt>
                <c:pt idx="10322">
                  <c:v>0.95558708775558965</c:v>
                </c:pt>
                <c:pt idx="10323">
                  <c:v>0.95571876280783807</c:v>
                </c:pt>
                <c:pt idx="10324">
                  <c:v>0.95549931755233997</c:v>
                </c:pt>
                <c:pt idx="10325">
                  <c:v>0.95565328208734535</c:v>
                </c:pt>
                <c:pt idx="10326">
                  <c:v>0.955784969054435</c:v>
                </c:pt>
                <c:pt idx="10327">
                  <c:v>0.95549931755233997</c:v>
                </c:pt>
                <c:pt idx="10328">
                  <c:v>0.95571876280783807</c:v>
                </c:pt>
                <c:pt idx="10329">
                  <c:v>0.95585118129199353</c:v>
                </c:pt>
                <c:pt idx="10330">
                  <c:v>0.955784969054435</c:v>
                </c:pt>
                <c:pt idx="10331">
                  <c:v>0.95565328208734535</c:v>
                </c:pt>
                <c:pt idx="10332">
                  <c:v>0.95558708775558965</c:v>
                </c:pt>
                <c:pt idx="10333">
                  <c:v>0.95565328208734535</c:v>
                </c:pt>
                <c:pt idx="10334">
                  <c:v>0.95571876280783807</c:v>
                </c:pt>
                <c:pt idx="10335">
                  <c:v>0.95565328208734535</c:v>
                </c:pt>
                <c:pt idx="10336">
                  <c:v>0.95565328208734535</c:v>
                </c:pt>
                <c:pt idx="10337">
                  <c:v>0.9559173995211725</c:v>
                </c:pt>
                <c:pt idx="10338">
                  <c:v>0.95571876280783807</c:v>
                </c:pt>
                <c:pt idx="10339">
                  <c:v>0.95558708775558965</c:v>
                </c:pt>
                <c:pt idx="10340">
                  <c:v>0.95571876280783807</c:v>
                </c:pt>
                <c:pt idx="10341">
                  <c:v>0.95598290388192386</c:v>
                </c:pt>
                <c:pt idx="10342">
                  <c:v>0.95558708775558965</c:v>
                </c:pt>
                <c:pt idx="10343">
                  <c:v>0.95543313715047629</c:v>
                </c:pt>
                <c:pt idx="10344">
                  <c:v>0.95530151349831205</c:v>
                </c:pt>
                <c:pt idx="10345">
                  <c:v>0.95543313715047629</c:v>
                </c:pt>
                <c:pt idx="10346">
                  <c:v>0.95536696273606703</c:v>
                </c:pt>
                <c:pt idx="10347">
                  <c:v>0.95558708775558965</c:v>
                </c:pt>
                <c:pt idx="10348">
                  <c:v>0.95585118129199353</c:v>
                </c:pt>
                <c:pt idx="10349">
                  <c:v>0.95565328208734535</c:v>
                </c:pt>
                <c:pt idx="10350">
                  <c:v>0.95565328208734535</c:v>
                </c:pt>
                <c:pt idx="10351">
                  <c:v>0.95549931755233997</c:v>
                </c:pt>
                <c:pt idx="10352">
                  <c:v>0.95549931755233997</c:v>
                </c:pt>
                <c:pt idx="10353">
                  <c:v>0.95585118129199353</c:v>
                </c:pt>
                <c:pt idx="10354">
                  <c:v>0.95549931755233997</c:v>
                </c:pt>
                <c:pt idx="10355">
                  <c:v>0.95585118129199353</c:v>
                </c:pt>
                <c:pt idx="10356">
                  <c:v>0.95549931755233997</c:v>
                </c:pt>
                <c:pt idx="10357">
                  <c:v>0.95543313715047629</c:v>
                </c:pt>
                <c:pt idx="10358">
                  <c:v>0.95565328208734535</c:v>
                </c:pt>
                <c:pt idx="10359">
                  <c:v>0.9559173995211725</c:v>
                </c:pt>
                <c:pt idx="10360">
                  <c:v>0.95549931755233997</c:v>
                </c:pt>
                <c:pt idx="10361">
                  <c:v>0.95549931755233997</c:v>
                </c:pt>
                <c:pt idx="10362">
                  <c:v>0.95565328208734535</c:v>
                </c:pt>
                <c:pt idx="10363">
                  <c:v>0.95571876280783807</c:v>
                </c:pt>
                <c:pt idx="10364">
                  <c:v>0.955784969054435</c:v>
                </c:pt>
                <c:pt idx="10365">
                  <c:v>0.955784969054435</c:v>
                </c:pt>
                <c:pt idx="10366">
                  <c:v>0.955784969054435</c:v>
                </c:pt>
                <c:pt idx="10367">
                  <c:v>0.955784969054435</c:v>
                </c:pt>
                <c:pt idx="10368">
                  <c:v>0.95571876280783807</c:v>
                </c:pt>
                <c:pt idx="10369">
                  <c:v>0.95571876280783807</c:v>
                </c:pt>
                <c:pt idx="10370">
                  <c:v>0.95565328208734535</c:v>
                </c:pt>
                <c:pt idx="10371">
                  <c:v>0.95565328208734535</c:v>
                </c:pt>
                <c:pt idx="10372">
                  <c:v>0.95558708775558965</c:v>
                </c:pt>
                <c:pt idx="10373">
                  <c:v>0.95558708775558965</c:v>
                </c:pt>
                <c:pt idx="10374">
                  <c:v>0.95558708775558965</c:v>
                </c:pt>
                <c:pt idx="10375">
                  <c:v>0.95558708775558965</c:v>
                </c:pt>
                <c:pt idx="10376">
                  <c:v>0.95558708775558965</c:v>
                </c:pt>
                <c:pt idx="10377">
                  <c:v>0.95558708775558965</c:v>
                </c:pt>
                <c:pt idx="10378">
                  <c:v>0.95558708775558965</c:v>
                </c:pt>
                <c:pt idx="10379">
                  <c:v>0.95565328208734535</c:v>
                </c:pt>
                <c:pt idx="10380">
                  <c:v>0.95585118129199353</c:v>
                </c:pt>
                <c:pt idx="10381">
                  <c:v>0.9559173995211725</c:v>
                </c:pt>
                <c:pt idx="10382">
                  <c:v>0.9559173995211725</c:v>
                </c:pt>
                <c:pt idx="10383">
                  <c:v>0.95585118129199353</c:v>
                </c:pt>
                <c:pt idx="10384">
                  <c:v>0.9559173995211725</c:v>
                </c:pt>
                <c:pt idx="10385">
                  <c:v>0.95585118129199353</c:v>
                </c:pt>
                <c:pt idx="10386">
                  <c:v>0.955784969054435</c:v>
                </c:pt>
                <c:pt idx="10387">
                  <c:v>0.955784969054435</c:v>
                </c:pt>
                <c:pt idx="10388">
                  <c:v>0.955784969054435</c:v>
                </c:pt>
                <c:pt idx="10389">
                  <c:v>0.95571876280783807</c:v>
                </c:pt>
                <c:pt idx="10390">
                  <c:v>0.95565328208734535</c:v>
                </c:pt>
                <c:pt idx="10391">
                  <c:v>0.95565328208734535</c:v>
                </c:pt>
                <c:pt idx="10392">
                  <c:v>0.95558708775558965</c:v>
                </c:pt>
                <c:pt idx="10393">
                  <c:v>0.95565328208734535</c:v>
                </c:pt>
                <c:pt idx="10394">
                  <c:v>0.95565328208734535</c:v>
                </c:pt>
                <c:pt idx="10395">
                  <c:v>0.95571876280783807</c:v>
                </c:pt>
                <c:pt idx="10396">
                  <c:v>0.95571876280783807</c:v>
                </c:pt>
                <c:pt idx="10397">
                  <c:v>0.95571876280783807</c:v>
                </c:pt>
                <c:pt idx="10398">
                  <c:v>0.95565328208734535</c:v>
                </c:pt>
                <c:pt idx="10399">
                  <c:v>0.95565328208734535</c:v>
                </c:pt>
                <c:pt idx="10400">
                  <c:v>0.95558708775558965</c:v>
                </c:pt>
                <c:pt idx="10401">
                  <c:v>0.95558708775558965</c:v>
                </c:pt>
                <c:pt idx="10402">
                  <c:v>0.95549931755233997</c:v>
                </c:pt>
                <c:pt idx="10403">
                  <c:v>0.95543313715047629</c:v>
                </c:pt>
                <c:pt idx="10404">
                  <c:v>0.95543313715047629</c:v>
                </c:pt>
                <c:pt idx="10405">
                  <c:v>0.95543313715047629</c:v>
                </c:pt>
                <c:pt idx="10406">
                  <c:v>0.95558708775558965</c:v>
                </c:pt>
                <c:pt idx="10407">
                  <c:v>0.95565328208734535</c:v>
                </c:pt>
                <c:pt idx="10408">
                  <c:v>0.95565328208734535</c:v>
                </c:pt>
                <c:pt idx="10409">
                  <c:v>0.95571876280783807</c:v>
                </c:pt>
                <c:pt idx="10410">
                  <c:v>0.95571876280783807</c:v>
                </c:pt>
                <c:pt idx="10411">
                  <c:v>0.95571876280783807</c:v>
                </c:pt>
                <c:pt idx="10412">
                  <c:v>0.95565328208734535</c:v>
                </c:pt>
                <c:pt idx="10413">
                  <c:v>0.95565328208734535</c:v>
                </c:pt>
                <c:pt idx="10414">
                  <c:v>0.95558708775558965</c:v>
                </c:pt>
                <c:pt idx="10415">
                  <c:v>0.95549931755233997</c:v>
                </c:pt>
                <c:pt idx="10416">
                  <c:v>0.95549931755233997</c:v>
                </c:pt>
                <c:pt idx="10417">
                  <c:v>0.95549931755233997</c:v>
                </c:pt>
                <c:pt idx="10418">
                  <c:v>0.95549931755233997</c:v>
                </c:pt>
                <c:pt idx="10419">
                  <c:v>0.95549931755233997</c:v>
                </c:pt>
                <c:pt idx="10420">
                  <c:v>0.95558708775558965</c:v>
                </c:pt>
                <c:pt idx="10421">
                  <c:v>0.95565328208734535</c:v>
                </c:pt>
                <c:pt idx="10422">
                  <c:v>0.955784969054435</c:v>
                </c:pt>
                <c:pt idx="10423">
                  <c:v>0.95585118129199353</c:v>
                </c:pt>
                <c:pt idx="10424">
                  <c:v>0.955784969054435</c:v>
                </c:pt>
                <c:pt idx="10425">
                  <c:v>0.955784969054435</c:v>
                </c:pt>
                <c:pt idx="10426">
                  <c:v>0.955784969054435</c:v>
                </c:pt>
                <c:pt idx="10427">
                  <c:v>0.95571876280783807</c:v>
                </c:pt>
                <c:pt idx="10428">
                  <c:v>0.95571876280783807</c:v>
                </c:pt>
                <c:pt idx="10429">
                  <c:v>0.95565328208734535</c:v>
                </c:pt>
                <c:pt idx="10430">
                  <c:v>0.95565328208734535</c:v>
                </c:pt>
                <c:pt idx="10431">
                  <c:v>0.95558708775558965</c:v>
                </c:pt>
                <c:pt idx="10432">
                  <c:v>0.95549931755233997</c:v>
                </c:pt>
                <c:pt idx="10433">
                  <c:v>0.95543313715047629</c:v>
                </c:pt>
                <c:pt idx="10434">
                  <c:v>0.95549931755233997</c:v>
                </c:pt>
                <c:pt idx="10435">
                  <c:v>0.95549931755233997</c:v>
                </c:pt>
                <c:pt idx="10436">
                  <c:v>0.95565328208734535</c:v>
                </c:pt>
                <c:pt idx="10437">
                  <c:v>0.95571876280783807</c:v>
                </c:pt>
                <c:pt idx="10438">
                  <c:v>0.955784969054435</c:v>
                </c:pt>
                <c:pt idx="10439">
                  <c:v>0.9559173995211725</c:v>
                </c:pt>
                <c:pt idx="10440">
                  <c:v>0.9559173995211725</c:v>
                </c:pt>
                <c:pt idx="10441">
                  <c:v>0.9559173995211725</c:v>
                </c:pt>
                <c:pt idx="10442">
                  <c:v>0.9559173995211725</c:v>
                </c:pt>
                <c:pt idx="10443">
                  <c:v>0.9559173995211725</c:v>
                </c:pt>
                <c:pt idx="10444">
                  <c:v>0.95585118129199353</c:v>
                </c:pt>
                <c:pt idx="10445">
                  <c:v>0.95585118129199353</c:v>
                </c:pt>
                <c:pt idx="10446">
                  <c:v>0.95571876280783807</c:v>
                </c:pt>
                <c:pt idx="10447">
                  <c:v>0.95571876280783807</c:v>
                </c:pt>
                <c:pt idx="10448">
                  <c:v>0.95565328208734535</c:v>
                </c:pt>
                <c:pt idx="10449">
                  <c:v>0.95558708775558965</c:v>
                </c:pt>
                <c:pt idx="10450">
                  <c:v>0.95549931755233997</c:v>
                </c:pt>
                <c:pt idx="10451">
                  <c:v>0.95549931755233997</c:v>
                </c:pt>
                <c:pt idx="10452">
                  <c:v>0.95558708775558965</c:v>
                </c:pt>
                <c:pt idx="10453">
                  <c:v>0.95558708775558965</c:v>
                </c:pt>
                <c:pt idx="10454">
                  <c:v>0.95571876280783807</c:v>
                </c:pt>
                <c:pt idx="10455">
                  <c:v>0.95565328208734535</c:v>
                </c:pt>
                <c:pt idx="10456">
                  <c:v>0.95565328208734535</c:v>
                </c:pt>
                <c:pt idx="10457">
                  <c:v>0.95558708775558965</c:v>
                </c:pt>
                <c:pt idx="10458">
                  <c:v>0.95558708775558965</c:v>
                </c:pt>
                <c:pt idx="10459">
                  <c:v>0.95558708775558965</c:v>
                </c:pt>
                <c:pt idx="10460">
                  <c:v>0.95549931755233997</c:v>
                </c:pt>
                <c:pt idx="10461">
                  <c:v>0.95549931755233997</c:v>
                </c:pt>
                <c:pt idx="10462">
                  <c:v>0.95543313715047629</c:v>
                </c:pt>
                <c:pt idx="10463">
                  <c:v>0.95543313715047629</c:v>
                </c:pt>
                <c:pt idx="10464">
                  <c:v>0.95558708775558965</c:v>
                </c:pt>
                <c:pt idx="10465">
                  <c:v>0.95558708775558965</c:v>
                </c:pt>
                <c:pt idx="10466">
                  <c:v>0.95558708775558965</c:v>
                </c:pt>
                <c:pt idx="10467">
                  <c:v>0.95565328208734535</c:v>
                </c:pt>
                <c:pt idx="10468">
                  <c:v>0.95565328208734535</c:v>
                </c:pt>
                <c:pt idx="10469">
                  <c:v>0.95565328208734535</c:v>
                </c:pt>
                <c:pt idx="10470">
                  <c:v>0.95558708775558965</c:v>
                </c:pt>
                <c:pt idx="10471">
                  <c:v>0.95558708775558965</c:v>
                </c:pt>
                <c:pt idx="10472">
                  <c:v>0.95549931755233997</c:v>
                </c:pt>
                <c:pt idx="10473">
                  <c:v>0.95543313715047629</c:v>
                </c:pt>
                <c:pt idx="10474">
                  <c:v>0.95543313715047629</c:v>
                </c:pt>
                <c:pt idx="10475">
                  <c:v>0.95543313715047629</c:v>
                </c:pt>
                <c:pt idx="10476">
                  <c:v>0.95543313715047629</c:v>
                </c:pt>
                <c:pt idx="10477">
                  <c:v>0.95549931755233997</c:v>
                </c:pt>
                <c:pt idx="10478">
                  <c:v>0.95549931755233997</c:v>
                </c:pt>
                <c:pt idx="10479">
                  <c:v>0.95549931755233997</c:v>
                </c:pt>
                <c:pt idx="10480">
                  <c:v>0.95543313715047629</c:v>
                </c:pt>
                <c:pt idx="10481">
                  <c:v>0.95549931755233997</c:v>
                </c:pt>
                <c:pt idx="10482">
                  <c:v>0.95549931755233997</c:v>
                </c:pt>
                <c:pt idx="10483">
                  <c:v>0.95543313715047629</c:v>
                </c:pt>
                <c:pt idx="10484">
                  <c:v>0.95536696273606703</c:v>
                </c:pt>
                <c:pt idx="10485">
                  <c:v>0.95530151349831205</c:v>
                </c:pt>
                <c:pt idx="10486">
                  <c:v>0.95530151349831205</c:v>
                </c:pt>
                <c:pt idx="10487">
                  <c:v>0.95530151349831205</c:v>
                </c:pt>
                <c:pt idx="10488">
                  <c:v>0.95536696273606703</c:v>
                </c:pt>
                <c:pt idx="10489">
                  <c:v>0.95549931755233997</c:v>
                </c:pt>
                <c:pt idx="10490">
                  <c:v>0.95549931755233997</c:v>
                </c:pt>
                <c:pt idx="10491">
                  <c:v>0.95558708775558965</c:v>
                </c:pt>
                <c:pt idx="10492">
                  <c:v>0.95565328208734535</c:v>
                </c:pt>
                <c:pt idx="10493">
                  <c:v>0.95549931755233997</c:v>
                </c:pt>
                <c:pt idx="10494">
                  <c:v>0.95549931755233997</c:v>
                </c:pt>
                <c:pt idx="10495">
                  <c:v>0.95549931755233997</c:v>
                </c:pt>
                <c:pt idx="10496">
                  <c:v>0.95549931755233997</c:v>
                </c:pt>
                <c:pt idx="10497">
                  <c:v>0.95543313715047629</c:v>
                </c:pt>
                <c:pt idx="10498">
                  <c:v>0.95543313715047629</c:v>
                </c:pt>
                <c:pt idx="10499">
                  <c:v>0.95543313715047629</c:v>
                </c:pt>
                <c:pt idx="10500">
                  <c:v>0.95536696273606703</c:v>
                </c:pt>
                <c:pt idx="10501">
                  <c:v>0.95543313715047629</c:v>
                </c:pt>
                <c:pt idx="10502">
                  <c:v>0.95543313715047629</c:v>
                </c:pt>
                <c:pt idx="10503">
                  <c:v>0.95543313715047629</c:v>
                </c:pt>
                <c:pt idx="10504">
                  <c:v>0.95549931755233997</c:v>
                </c:pt>
                <c:pt idx="10505">
                  <c:v>0.95558708775558965</c:v>
                </c:pt>
                <c:pt idx="10506">
                  <c:v>0.95558708775558965</c:v>
                </c:pt>
                <c:pt idx="10507">
                  <c:v>0.95558708775558965</c:v>
                </c:pt>
                <c:pt idx="10508">
                  <c:v>0.95558708775558965</c:v>
                </c:pt>
                <c:pt idx="10509">
                  <c:v>0.95549931755233997</c:v>
                </c:pt>
                <c:pt idx="10510">
                  <c:v>0.95543313715047629</c:v>
                </c:pt>
                <c:pt idx="10511">
                  <c:v>0.95536696273606703</c:v>
                </c:pt>
                <c:pt idx="10512">
                  <c:v>0.95530151349831205</c:v>
                </c:pt>
                <c:pt idx="10513">
                  <c:v>0.95536696273606703</c:v>
                </c:pt>
                <c:pt idx="10514">
                  <c:v>0.95536696273606703</c:v>
                </c:pt>
                <c:pt idx="10515">
                  <c:v>0.95536696273606703</c:v>
                </c:pt>
                <c:pt idx="10516">
                  <c:v>0.95543313715047629</c:v>
                </c:pt>
                <c:pt idx="10517">
                  <c:v>0.95543313715047629</c:v>
                </c:pt>
                <c:pt idx="10518">
                  <c:v>0.95543313715047629</c:v>
                </c:pt>
                <c:pt idx="10519">
                  <c:v>0.95536696273606703</c:v>
                </c:pt>
                <c:pt idx="10520">
                  <c:v>0.95536696273606703</c:v>
                </c:pt>
                <c:pt idx="10521">
                  <c:v>0.95523535099177104</c:v>
                </c:pt>
                <c:pt idx="10522">
                  <c:v>0.95523535099177104</c:v>
                </c:pt>
                <c:pt idx="10523">
                  <c:v>0.95530151349831205</c:v>
                </c:pt>
                <c:pt idx="10524">
                  <c:v>0.95530151349831205</c:v>
                </c:pt>
                <c:pt idx="10525">
                  <c:v>0.95536696273606703</c:v>
                </c:pt>
                <c:pt idx="10526">
                  <c:v>0.95543313715047629</c:v>
                </c:pt>
                <c:pt idx="10527">
                  <c:v>0.95536696273606703</c:v>
                </c:pt>
                <c:pt idx="10528">
                  <c:v>0.95536696273606703</c:v>
                </c:pt>
                <c:pt idx="10529">
                  <c:v>0.95536696273606703</c:v>
                </c:pt>
                <c:pt idx="10530">
                  <c:v>0.95530151349831205</c:v>
                </c:pt>
                <c:pt idx="10531">
                  <c:v>0.95536696273606703</c:v>
                </c:pt>
                <c:pt idx="10532">
                  <c:v>0.95530151349831205</c:v>
                </c:pt>
                <c:pt idx="10533">
                  <c:v>0.95523535099177104</c:v>
                </c:pt>
                <c:pt idx="10534">
                  <c:v>0.95516919447071469</c:v>
                </c:pt>
                <c:pt idx="10535">
                  <c:v>0.95530151349831205</c:v>
                </c:pt>
                <c:pt idx="10536">
                  <c:v>0.95530151349831205</c:v>
                </c:pt>
                <c:pt idx="10537">
                  <c:v>0.95536696273606703</c:v>
                </c:pt>
                <c:pt idx="10538">
                  <c:v>0.95543313715047629</c:v>
                </c:pt>
                <c:pt idx="10539">
                  <c:v>0.95543313715047629</c:v>
                </c:pt>
                <c:pt idx="10540">
                  <c:v>0.95543313715047629</c:v>
                </c:pt>
                <c:pt idx="10541">
                  <c:v>0.95543313715047629</c:v>
                </c:pt>
                <c:pt idx="10542">
                  <c:v>0.95543313715047629</c:v>
                </c:pt>
                <c:pt idx="10543">
                  <c:v>0.95536696273606703</c:v>
                </c:pt>
                <c:pt idx="10544">
                  <c:v>0.95530151349831205</c:v>
                </c:pt>
                <c:pt idx="10545">
                  <c:v>0.95530151349831205</c:v>
                </c:pt>
                <c:pt idx="10546">
                  <c:v>0.95530151349831205</c:v>
                </c:pt>
                <c:pt idx="10547">
                  <c:v>0.95530151349831205</c:v>
                </c:pt>
                <c:pt idx="10548">
                  <c:v>0.95530151349831205</c:v>
                </c:pt>
                <c:pt idx="10549">
                  <c:v>0.95523535099177104</c:v>
                </c:pt>
                <c:pt idx="10550">
                  <c:v>0.95530151349831205</c:v>
                </c:pt>
                <c:pt idx="10551">
                  <c:v>0.95549931755233997</c:v>
                </c:pt>
                <c:pt idx="10552">
                  <c:v>0.95558708775558965</c:v>
                </c:pt>
                <c:pt idx="10553">
                  <c:v>0.95565328208734535</c:v>
                </c:pt>
                <c:pt idx="10554">
                  <c:v>0.95571876280783807</c:v>
                </c:pt>
                <c:pt idx="10555">
                  <c:v>0.955784969054435</c:v>
                </c:pt>
                <c:pt idx="10556">
                  <c:v>0.955784969054435</c:v>
                </c:pt>
                <c:pt idx="10557">
                  <c:v>0.95571876280783807</c:v>
                </c:pt>
                <c:pt idx="10558">
                  <c:v>0.95565328208734535</c:v>
                </c:pt>
                <c:pt idx="10559">
                  <c:v>0.95565328208734535</c:v>
                </c:pt>
                <c:pt idx="10560">
                  <c:v>0.95558708775558965</c:v>
                </c:pt>
                <c:pt idx="10561">
                  <c:v>0.95549931755233997</c:v>
                </c:pt>
                <c:pt idx="10562">
                  <c:v>0.95543313715047629</c:v>
                </c:pt>
                <c:pt idx="10563">
                  <c:v>0.95543313715047629</c:v>
                </c:pt>
                <c:pt idx="10564">
                  <c:v>0.95543313715047629</c:v>
                </c:pt>
                <c:pt idx="10565">
                  <c:v>0.95543313715047629</c:v>
                </c:pt>
                <c:pt idx="10566">
                  <c:v>0.95558708775558965</c:v>
                </c:pt>
                <c:pt idx="10567">
                  <c:v>0.95565328208734535</c:v>
                </c:pt>
                <c:pt idx="10568">
                  <c:v>0.95571876280783807</c:v>
                </c:pt>
                <c:pt idx="10569">
                  <c:v>0.955784969054435</c:v>
                </c:pt>
                <c:pt idx="10570">
                  <c:v>0.955784969054435</c:v>
                </c:pt>
                <c:pt idx="10571">
                  <c:v>0.95571876280783807</c:v>
                </c:pt>
                <c:pt idx="10572">
                  <c:v>0.95571876280783807</c:v>
                </c:pt>
                <c:pt idx="10573">
                  <c:v>0.95571876280783807</c:v>
                </c:pt>
                <c:pt idx="10574">
                  <c:v>0.95558708775558965</c:v>
                </c:pt>
                <c:pt idx="10575">
                  <c:v>0.95558708775558965</c:v>
                </c:pt>
                <c:pt idx="10576">
                  <c:v>0.95549931755233997</c:v>
                </c:pt>
                <c:pt idx="10577">
                  <c:v>0.95549931755233997</c:v>
                </c:pt>
                <c:pt idx="10578">
                  <c:v>0.95549931755233997</c:v>
                </c:pt>
                <c:pt idx="10579">
                  <c:v>0.95543313715047629</c:v>
                </c:pt>
                <c:pt idx="10580">
                  <c:v>0.95549931755233997</c:v>
                </c:pt>
                <c:pt idx="10581">
                  <c:v>0.95549931755233997</c:v>
                </c:pt>
                <c:pt idx="10582">
                  <c:v>0.95558708775558965</c:v>
                </c:pt>
                <c:pt idx="10583">
                  <c:v>0.95549931755233997</c:v>
                </c:pt>
                <c:pt idx="10584">
                  <c:v>0.95543313715047629</c:v>
                </c:pt>
                <c:pt idx="10585">
                  <c:v>0.95543313715047629</c:v>
                </c:pt>
                <c:pt idx="10586">
                  <c:v>0.95536696273606703</c:v>
                </c:pt>
                <c:pt idx="10587">
                  <c:v>0.95536696273606703</c:v>
                </c:pt>
                <c:pt idx="10588">
                  <c:v>0.95536696273606703</c:v>
                </c:pt>
                <c:pt idx="10589">
                  <c:v>0.95530151349831205</c:v>
                </c:pt>
                <c:pt idx="10590">
                  <c:v>0.95536696273606703</c:v>
                </c:pt>
                <c:pt idx="10591">
                  <c:v>0.95543313715047629</c:v>
                </c:pt>
                <c:pt idx="10592">
                  <c:v>0.95549931755233997</c:v>
                </c:pt>
                <c:pt idx="10593">
                  <c:v>0.95549931755233997</c:v>
                </c:pt>
                <c:pt idx="10594">
                  <c:v>0.95558708775558965</c:v>
                </c:pt>
                <c:pt idx="10595">
                  <c:v>0.95565328208734535</c:v>
                </c:pt>
                <c:pt idx="10596">
                  <c:v>0.95565328208734535</c:v>
                </c:pt>
                <c:pt idx="10597">
                  <c:v>0.95571876280783807</c:v>
                </c:pt>
                <c:pt idx="10598">
                  <c:v>0.95571876280783807</c:v>
                </c:pt>
                <c:pt idx="10599">
                  <c:v>0.95549931755233997</c:v>
                </c:pt>
                <c:pt idx="10600">
                  <c:v>0.95543313715047629</c:v>
                </c:pt>
                <c:pt idx="10601">
                  <c:v>0.95543313715047629</c:v>
                </c:pt>
                <c:pt idx="10602">
                  <c:v>0.95543313715047629</c:v>
                </c:pt>
                <c:pt idx="10603">
                  <c:v>0.95549931755233997</c:v>
                </c:pt>
                <c:pt idx="10604">
                  <c:v>0.95543313715047629</c:v>
                </c:pt>
                <c:pt idx="10605">
                  <c:v>0.95536696273606703</c:v>
                </c:pt>
                <c:pt idx="10606">
                  <c:v>0.95549931755233997</c:v>
                </c:pt>
                <c:pt idx="10607">
                  <c:v>0.955784969054435</c:v>
                </c:pt>
                <c:pt idx="10608">
                  <c:v>0.95543313715047629</c:v>
                </c:pt>
                <c:pt idx="10609">
                  <c:v>0.95585118129199353</c:v>
                </c:pt>
                <c:pt idx="10610">
                  <c:v>0.95565328208734535</c:v>
                </c:pt>
                <c:pt idx="10611">
                  <c:v>0.95549931755233997</c:v>
                </c:pt>
                <c:pt idx="10612">
                  <c:v>0.95536696273606703</c:v>
                </c:pt>
                <c:pt idx="10613">
                  <c:v>0.95585118129199353</c:v>
                </c:pt>
                <c:pt idx="10614">
                  <c:v>0.95565328208734535</c:v>
                </c:pt>
                <c:pt idx="10615">
                  <c:v>0.95543313715047629</c:v>
                </c:pt>
                <c:pt idx="10616">
                  <c:v>0.955784969054435</c:v>
                </c:pt>
                <c:pt idx="10617">
                  <c:v>0.95565328208734535</c:v>
                </c:pt>
                <c:pt idx="10618">
                  <c:v>0.95565328208734535</c:v>
                </c:pt>
                <c:pt idx="10619">
                  <c:v>0.95571876280783807</c:v>
                </c:pt>
                <c:pt idx="10620">
                  <c:v>0.95558708775558965</c:v>
                </c:pt>
                <c:pt idx="10621">
                  <c:v>0.95543313715047629</c:v>
                </c:pt>
                <c:pt idx="10622">
                  <c:v>0.955784969054435</c:v>
                </c:pt>
                <c:pt idx="10623">
                  <c:v>0.95558708775558965</c:v>
                </c:pt>
                <c:pt idx="10624">
                  <c:v>0.95571876280783807</c:v>
                </c:pt>
                <c:pt idx="10625">
                  <c:v>0.955784969054435</c:v>
                </c:pt>
                <c:pt idx="10626">
                  <c:v>0.95558708775558965</c:v>
                </c:pt>
                <c:pt idx="10627">
                  <c:v>0.95536696273606703</c:v>
                </c:pt>
                <c:pt idx="10628">
                  <c:v>0.95558708775558965</c:v>
                </c:pt>
                <c:pt idx="10629">
                  <c:v>0.95558708775558965</c:v>
                </c:pt>
                <c:pt idx="10630">
                  <c:v>0.95558708775558965</c:v>
                </c:pt>
                <c:pt idx="10631">
                  <c:v>0.95543313715047629</c:v>
                </c:pt>
                <c:pt idx="10632">
                  <c:v>0.95523535099177104</c:v>
                </c:pt>
                <c:pt idx="10633">
                  <c:v>0.95549931755233997</c:v>
                </c:pt>
                <c:pt idx="10634">
                  <c:v>0.95549931755233997</c:v>
                </c:pt>
                <c:pt idx="10635">
                  <c:v>0.95536696273606703</c:v>
                </c:pt>
                <c:pt idx="10636">
                  <c:v>0.95530151349831205</c:v>
                </c:pt>
                <c:pt idx="10637">
                  <c:v>0.95536696273606703</c:v>
                </c:pt>
                <c:pt idx="10638">
                  <c:v>0.95536696273606703</c:v>
                </c:pt>
                <c:pt idx="10639">
                  <c:v>0.95549931755233997</c:v>
                </c:pt>
                <c:pt idx="10640">
                  <c:v>0.95543313715047629</c:v>
                </c:pt>
                <c:pt idx="10641">
                  <c:v>0.95530151349831205</c:v>
                </c:pt>
                <c:pt idx="10642">
                  <c:v>0.95543313715047629</c:v>
                </c:pt>
                <c:pt idx="10643">
                  <c:v>0.95536696273606703</c:v>
                </c:pt>
                <c:pt idx="10644">
                  <c:v>0.95530151349831205</c:v>
                </c:pt>
                <c:pt idx="10645">
                  <c:v>0.95530151349831205</c:v>
                </c:pt>
                <c:pt idx="10646">
                  <c:v>0.95549931755233997</c:v>
                </c:pt>
                <c:pt idx="10647">
                  <c:v>0.95536696273606703</c:v>
                </c:pt>
                <c:pt idx="10648">
                  <c:v>0.955784969054435</c:v>
                </c:pt>
                <c:pt idx="10649">
                  <c:v>0.95536696273606703</c:v>
                </c:pt>
                <c:pt idx="10650">
                  <c:v>0.95536696273606703</c:v>
                </c:pt>
                <c:pt idx="10651">
                  <c:v>0.95523535099177104</c:v>
                </c:pt>
                <c:pt idx="10652">
                  <c:v>0.95571876280783807</c:v>
                </c:pt>
                <c:pt idx="10653">
                  <c:v>0.95543313715047629</c:v>
                </c:pt>
                <c:pt idx="10654">
                  <c:v>0.95543313715047629</c:v>
                </c:pt>
                <c:pt idx="10655">
                  <c:v>0.955784969054435</c:v>
                </c:pt>
                <c:pt idx="10656">
                  <c:v>0.95543313715047629</c:v>
                </c:pt>
                <c:pt idx="10657">
                  <c:v>0.95549931755233997</c:v>
                </c:pt>
                <c:pt idx="10658">
                  <c:v>0.95543313715047629</c:v>
                </c:pt>
                <c:pt idx="10659">
                  <c:v>0.95536696273606703</c:v>
                </c:pt>
                <c:pt idx="10660">
                  <c:v>0.95549931755233997</c:v>
                </c:pt>
                <c:pt idx="10661">
                  <c:v>0.95543313715047629</c:v>
                </c:pt>
                <c:pt idx="10662">
                  <c:v>0.95565328208734535</c:v>
                </c:pt>
                <c:pt idx="10663">
                  <c:v>0.95543313715047629</c:v>
                </c:pt>
                <c:pt idx="10664">
                  <c:v>0.95565328208734535</c:v>
                </c:pt>
                <c:pt idx="10665">
                  <c:v>0.95549931755233997</c:v>
                </c:pt>
                <c:pt idx="10666">
                  <c:v>0.95549931755233997</c:v>
                </c:pt>
                <c:pt idx="10667">
                  <c:v>0.95530151349831205</c:v>
                </c:pt>
                <c:pt idx="10668">
                  <c:v>0.95571876280783807</c:v>
                </c:pt>
                <c:pt idx="10669">
                  <c:v>0.95558708775558965</c:v>
                </c:pt>
                <c:pt idx="10670">
                  <c:v>0.95536696273606703</c:v>
                </c:pt>
                <c:pt idx="10671">
                  <c:v>0.955784969054435</c:v>
                </c:pt>
                <c:pt idx="10672">
                  <c:v>0.95565328208734535</c:v>
                </c:pt>
                <c:pt idx="10673">
                  <c:v>0.95536696273606703</c:v>
                </c:pt>
                <c:pt idx="10674">
                  <c:v>0.95565328208734535</c:v>
                </c:pt>
                <c:pt idx="10675">
                  <c:v>0.95565328208734535</c:v>
                </c:pt>
                <c:pt idx="10676">
                  <c:v>0.95549931755233997</c:v>
                </c:pt>
                <c:pt idx="10677">
                  <c:v>0.95536696273606703</c:v>
                </c:pt>
                <c:pt idx="10678">
                  <c:v>0.95543313715047629</c:v>
                </c:pt>
                <c:pt idx="10679">
                  <c:v>0.95565328208734535</c:v>
                </c:pt>
                <c:pt idx="10680">
                  <c:v>0.95549931755233997</c:v>
                </c:pt>
                <c:pt idx="10681">
                  <c:v>0.95523535099177104</c:v>
                </c:pt>
                <c:pt idx="10682">
                  <c:v>0.95565328208734535</c:v>
                </c:pt>
                <c:pt idx="10683">
                  <c:v>0.95543313715047629</c:v>
                </c:pt>
                <c:pt idx="10684">
                  <c:v>0.95543313715047629</c:v>
                </c:pt>
                <c:pt idx="10685">
                  <c:v>0.955784969054435</c:v>
                </c:pt>
                <c:pt idx="10686">
                  <c:v>0.95549931755233997</c:v>
                </c:pt>
                <c:pt idx="10687">
                  <c:v>0.95549931755233997</c:v>
                </c:pt>
                <c:pt idx="10688">
                  <c:v>0.95543313715047629</c:v>
                </c:pt>
                <c:pt idx="10689">
                  <c:v>0.95543313715047629</c:v>
                </c:pt>
                <c:pt idx="10690">
                  <c:v>0.95558708775558965</c:v>
                </c:pt>
                <c:pt idx="10691">
                  <c:v>0.95536696273606703</c:v>
                </c:pt>
                <c:pt idx="10692">
                  <c:v>0.95543313715047629</c:v>
                </c:pt>
                <c:pt idx="10693">
                  <c:v>0.95543313715047629</c:v>
                </c:pt>
                <c:pt idx="10694">
                  <c:v>0.95549931755233997</c:v>
                </c:pt>
                <c:pt idx="10695">
                  <c:v>0.95530151349831205</c:v>
                </c:pt>
                <c:pt idx="10696">
                  <c:v>0.95530151349831205</c:v>
                </c:pt>
                <c:pt idx="10697">
                  <c:v>0.95523535099177104</c:v>
                </c:pt>
                <c:pt idx="10698">
                  <c:v>0.95530151349831205</c:v>
                </c:pt>
                <c:pt idx="10699">
                  <c:v>0.95549931755233997</c:v>
                </c:pt>
                <c:pt idx="10700">
                  <c:v>0.95565328208734535</c:v>
                </c:pt>
                <c:pt idx="10701">
                  <c:v>0.95536696273606703</c:v>
                </c:pt>
                <c:pt idx="10702">
                  <c:v>0.95565328208734535</c:v>
                </c:pt>
                <c:pt idx="10703">
                  <c:v>0.95558708775558965</c:v>
                </c:pt>
                <c:pt idx="10704">
                  <c:v>0.95543313715047629</c:v>
                </c:pt>
                <c:pt idx="10705">
                  <c:v>0.95536696273606703</c:v>
                </c:pt>
                <c:pt idx="10706">
                  <c:v>0.95530151349831205</c:v>
                </c:pt>
                <c:pt idx="10707">
                  <c:v>0.95565328208734535</c:v>
                </c:pt>
                <c:pt idx="10708">
                  <c:v>0.95543313715047629</c:v>
                </c:pt>
                <c:pt idx="10709">
                  <c:v>0.95558708775558965</c:v>
                </c:pt>
                <c:pt idx="10710">
                  <c:v>0.95558708775558965</c:v>
                </c:pt>
                <c:pt idx="10711">
                  <c:v>0.95549931755233997</c:v>
                </c:pt>
                <c:pt idx="10712">
                  <c:v>0.95543313715047629</c:v>
                </c:pt>
                <c:pt idx="10713">
                  <c:v>0.955784969054435</c:v>
                </c:pt>
                <c:pt idx="10714">
                  <c:v>0.95549931755233997</c:v>
                </c:pt>
                <c:pt idx="10715">
                  <c:v>0.95549931755233997</c:v>
                </c:pt>
                <c:pt idx="10716">
                  <c:v>0.95549931755233997</c:v>
                </c:pt>
                <c:pt idx="10717">
                  <c:v>0.95565328208734535</c:v>
                </c:pt>
                <c:pt idx="10718">
                  <c:v>0.95543313715047629</c:v>
                </c:pt>
                <c:pt idx="10719">
                  <c:v>0.95543313715047629</c:v>
                </c:pt>
                <c:pt idx="10720">
                  <c:v>0.95536696273606703</c:v>
                </c:pt>
                <c:pt idx="10721">
                  <c:v>0.95536696273606703</c:v>
                </c:pt>
                <c:pt idx="10722">
                  <c:v>0.95558708775558965</c:v>
                </c:pt>
                <c:pt idx="10723">
                  <c:v>0.95536696273606703</c:v>
                </c:pt>
                <c:pt idx="10724">
                  <c:v>0.95530151349831205</c:v>
                </c:pt>
                <c:pt idx="10725">
                  <c:v>0.95571876280783807</c:v>
                </c:pt>
                <c:pt idx="10726">
                  <c:v>0.95530151349831205</c:v>
                </c:pt>
                <c:pt idx="10727">
                  <c:v>0.95536696273606703</c:v>
                </c:pt>
                <c:pt idx="10728">
                  <c:v>0.95558708775558965</c:v>
                </c:pt>
                <c:pt idx="10729">
                  <c:v>0.95571876280783807</c:v>
                </c:pt>
                <c:pt idx="10730">
                  <c:v>0.95536696273606703</c:v>
                </c:pt>
                <c:pt idx="10731">
                  <c:v>0.95536696273606703</c:v>
                </c:pt>
                <c:pt idx="10732">
                  <c:v>0.95523535099177104</c:v>
                </c:pt>
                <c:pt idx="10733">
                  <c:v>0.95536696273606703</c:v>
                </c:pt>
                <c:pt idx="10734">
                  <c:v>0.95530151349831205</c:v>
                </c:pt>
                <c:pt idx="10735">
                  <c:v>0.95516919447071469</c:v>
                </c:pt>
                <c:pt idx="10736">
                  <c:v>0.95565328208734535</c:v>
                </c:pt>
                <c:pt idx="10737">
                  <c:v>0.95536696273606703</c:v>
                </c:pt>
                <c:pt idx="10738">
                  <c:v>0.95558708775558965</c:v>
                </c:pt>
                <c:pt idx="10739">
                  <c:v>0.95536696273606703</c:v>
                </c:pt>
                <c:pt idx="10740">
                  <c:v>0.95523535099177104</c:v>
                </c:pt>
                <c:pt idx="10741">
                  <c:v>0.95536696273606703</c:v>
                </c:pt>
                <c:pt idx="10742">
                  <c:v>0.95536696273606703</c:v>
                </c:pt>
                <c:pt idx="10743">
                  <c:v>0.95523535099177104</c:v>
                </c:pt>
                <c:pt idx="10744">
                  <c:v>0.95516919447071469</c:v>
                </c:pt>
                <c:pt idx="10745">
                  <c:v>0.95503761831277223</c:v>
                </c:pt>
                <c:pt idx="10746">
                  <c:v>0.95558708775558965</c:v>
                </c:pt>
                <c:pt idx="10747">
                  <c:v>0.95558708775558965</c:v>
                </c:pt>
                <c:pt idx="10748">
                  <c:v>0.95543313715047629</c:v>
                </c:pt>
                <c:pt idx="10749">
                  <c:v>0.95565328208734535</c:v>
                </c:pt>
                <c:pt idx="10750">
                  <c:v>0.95549931755233997</c:v>
                </c:pt>
                <c:pt idx="10751">
                  <c:v>0.95530151349831205</c:v>
                </c:pt>
                <c:pt idx="10752">
                  <c:v>0.95530151349831205</c:v>
                </c:pt>
                <c:pt idx="10753">
                  <c:v>0.95565328208734535</c:v>
                </c:pt>
                <c:pt idx="10754">
                  <c:v>0.95543313715047629</c:v>
                </c:pt>
                <c:pt idx="10755">
                  <c:v>0.95536696273606703</c:v>
                </c:pt>
                <c:pt idx="10756">
                  <c:v>0.95516919447071469</c:v>
                </c:pt>
                <c:pt idx="10757">
                  <c:v>0.95549931755233997</c:v>
                </c:pt>
                <c:pt idx="10758">
                  <c:v>0.95549931755233997</c:v>
                </c:pt>
                <c:pt idx="10759">
                  <c:v>0.95536696273606703</c:v>
                </c:pt>
                <c:pt idx="10760">
                  <c:v>0.95536696273606703</c:v>
                </c:pt>
                <c:pt idx="10761">
                  <c:v>0.95543313715047629</c:v>
                </c:pt>
                <c:pt idx="10762">
                  <c:v>0.95536696273606703</c:v>
                </c:pt>
                <c:pt idx="10763">
                  <c:v>0.95558708775558965</c:v>
                </c:pt>
                <c:pt idx="10764">
                  <c:v>0.95558708775558965</c:v>
                </c:pt>
                <c:pt idx="10765">
                  <c:v>0.95549931755233997</c:v>
                </c:pt>
                <c:pt idx="10766">
                  <c:v>0.955784969054435</c:v>
                </c:pt>
                <c:pt idx="10767">
                  <c:v>0.95549931755233997</c:v>
                </c:pt>
                <c:pt idx="10768">
                  <c:v>0.95536696273606703</c:v>
                </c:pt>
                <c:pt idx="10769">
                  <c:v>0.955784969054435</c:v>
                </c:pt>
                <c:pt idx="10770">
                  <c:v>0.95558708775558965</c:v>
                </c:pt>
                <c:pt idx="10771">
                  <c:v>0.95543313715047629</c:v>
                </c:pt>
                <c:pt idx="10772">
                  <c:v>0.955784969054435</c:v>
                </c:pt>
                <c:pt idx="10773">
                  <c:v>0.95536696273606703</c:v>
                </c:pt>
                <c:pt idx="10774">
                  <c:v>0.95536696273606703</c:v>
                </c:pt>
                <c:pt idx="10775">
                  <c:v>0.95565328208734535</c:v>
                </c:pt>
                <c:pt idx="10776">
                  <c:v>0.95571876280783807</c:v>
                </c:pt>
                <c:pt idx="10777">
                  <c:v>0.95536696273606703</c:v>
                </c:pt>
                <c:pt idx="10778">
                  <c:v>0.95543313715047629</c:v>
                </c:pt>
                <c:pt idx="10779">
                  <c:v>0.95543313715047629</c:v>
                </c:pt>
                <c:pt idx="10780">
                  <c:v>0.95543313715047629</c:v>
                </c:pt>
                <c:pt idx="10781">
                  <c:v>0.95543313715047629</c:v>
                </c:pt>
                <c:pt idx="10782">
                  <c:v>0.95530151349831205</c:v>
                </c:pt>
                <c:pt idx="10783">
                  <c:v>0.95549931755233997</c:v>
                </c:pt>
                <c:pt idx="10784">
                  <c:v>0.95549931755233997</c:v>
                </c:pt>
                <c:pt idx="10785">
                  <c:v>0.95523535099177104</c:v>
                </c:pt>
                <c:pt idx="10786">
                  <c:v>0.95536696273606703</c:v>
                </c:pt>
                <c:pt idx="10787">
                  <c:v>0.95523535099177104</c:v>
                </c:pt>
                <c:pt idx="10788">
                  <c:v>0.95516919447071469</c:v>
                </c:pt>
                <c:pt idx="10789">
                  <c:v>0.95536696273606703</c:v>
                </c:pt>
                <c:pt idx="10790">
                  <c:v>0.95523535099177104</c:v>
                </c:pt>
                <c:pt idx="10791">
                  <c:v>0.95558708775558965</c:v>
                </c:pt>
                <c:pt idx="10792">
                  <c:v>0.95536696273606703</c:v>
                </c:pt>
                <c:pt idx="10793">
                  <c:v>0.95530151349831205</c:v>
                </c:pt>
                <c:pt idx="10794">
                  <c:v>0.95530151349831205</c:v>
                </c:pt>
                <c:pt idx="10795">
                  <c:v>0.95530151349831205</c:v>
                </c:pt>
                <c:pt idx="10796">
                  <c:v>0.95536696273606703</c:v>
                </c:pt>
                <c:pt idx="10797">
                  <c:v>0.95530151349831205</c:v>
                </c:pt>
                <c:pt idx="10798">
                  <c:v>0.95543313715047629</c:v>
                </c:pt>
                <c:pt idx="10799">
                  <c:v>0.95516919447071469</c:v>
                </c:pt>
                <c:pt idx="10800">
                  <c:v>0.95530151349831205</c:v>
                </c:pt>
                <c:pt idx="10801">
                  <c:v>0.95530151349831205</c:v>
                </c:pt>
                <c:pt idx="10802">
                  <c:v>0.95530151349831205</c:v>
                </c:pt>
                <c:pt idx="10803">
                  <c:v>0.95523535099177104</c:v>
                </c:pt>
                <c:pt idx="10804">
                  <c:v>0.95549931755233997</c:v>
                </c:pt>
                <c:pt idx="10805">
                  <c:v>0.95543313715047629</c:v>
                </c:pt>
                <c:pt idx="10806">
                  <c:v>0.95585118129199353</c:v>
                </c:pt>
                <c:pt idx="10807">
                  <c:v>0.95549931755233997</c:v>
                </c:pt>
                <c:pt idx="10808">
                  <c:v>0.95530151349831205</c:v>
                </c:pt>
                <c:pt idx="10809">
                  <c:v>0.95549931755233997</c:v>
                </c:pt>
                <c:pt idx="10810">
                  <c:v>0.95543313715047629</c:v>
                </c:pt>
                <c:pt idx="10811">
                  <c:v>0.95565328208734535</c:v>
                </c:pt>
                <c:pt idx="10812">
                  <c:v>0.95530151349831205</c:v>
                </c:pt>
                <c:pt idx="10813">
                  <c:v>0.95571876280783807</c:v>
                </c:pt>
                <c:pt idx="10814">
                  <c:v>0.95543313715047629</c:v>
                </c:pt>
                <c:pt idx="10815">
                  <c:v>0.95510304393448242</c:v>
                </c:pt>
                <c:pt idx="10816">
                  <c:v>0.95565328208734535</c:v>
                </c:pt>
                <c:pt idx="10817">
                  <c:v>0.95549931755233997</c:v>
                </c:pt>
                <c:pt idx="10818">
                  <c:v>0.95571876280783807</c:v>
                </c:pt>
                <c:pt idx="10819">
                  <c:v>0.95558708775558965</c:v>
                </c:pt>
                <c:pt idx="10820">
                  <c:v>0.95585118129199353</c:v>
                </c:pt>
                <c:pt idx="10821">
                  <c:v>0.95565328208734535</c:v>
                </c:pt>
                <c:pt idx="10822">
                  <c:v>0.95543313715047629</c:v>
                </c:pt>
                <c:pt idx="10823">
                  <c:v>0.95558708775558965</c:v>
                </c:pt>
                <c:pt idx="10824">
                  <c:v>0.95549931755233997</c:v>
                </c:pt>
                <c:pt idx="10825">
                  <c:v>0.95585118129199353</c:v>
                </c:pt>
                <c:pt idx="10826">
                  <c:v>0.95558708775558965</c:v>
                </c:pt>
                <c:pt idx="10827">
                  <c:v>0.95558708775558965</c:v>
                </c:pt>
                <c:pt idx="10828">
                  <c:v>0.95549931755233997</c:v>
                </c:pt>
                <c:pt idx="10829">
                  <c:v>0.95549931755233997</c:v>
                </c:pt>
                <c:pt idx="10830">
                  <c:v>0.95536696273606703</c:v>
                </c:pt>
                <c:pt idx="10831">
                  <c:v>0.95571876280783807</c:v>
                </c:pt>
                <c:pt idx="10832">
                  <c:v>0.95543313715047629</c:v>
                </c:pt>
                <c:pt idx="10833">
                  <c:v>0.95536696273606703</c:v>
                </c:pt>
                <c:pt idx="10834">
                  <c:v>0.95549931755233997</c:v>
                </c:pt>
                <c:pt idx="10835">
                  <c:v>0.95571876280783807</c:v>
                </c:pt>
                <c:pt idx="10836">
                  <c:v>0.95543313715047629</c:v>
                </c:pt>
                <c:pt idx="10837">
                  <c:v>0.95543313715047629</c:v>
                </c:pt>
                <c:pt idx="10838">
                  <c:v>0.95543313715047629</c:v>
                </c:pt>
                <c:pt idx="10839">
                  <c:v>0.95571876280783807</c:v>
                </c:pt>
                <c:pt idx="10840">
                  <c:v>0.95558708775558965</c:v>
                </c:pt>
                <c:pt idx="10841">
                  <c:v>0.95549931755233997</c:v>
                </c:pt>
                <c:pt idx="10842">
                  <c:v>0.95565328208734535</c:v>
                </c:pt>
                <c:pt idx="10843">
                  <c:v>0.95536696273606703</c:v>
                </c:pt>
                <c:pt idx="10844">
                  <c:v>0.95571876280783807</c:v>
                </c:pt>
                <c:pt idx="10845">
                  <c:v>0.95585118129199353</c:v>
                </c:pt>
                <c:pt idx="10846">
                  <c:v>0.95549931755233997</c:v>
                </c:pt>
                <c:pt idx="10847">
                  <c:v>0.95585118129199353</c:v>
                </c:pt>
                <c:pt idx="10848">
                  <c:v>0.955784969054435</c:v>
                </c:pt>
                <c:pt idx="10849">
                  <c:v>0.95565328208734535</c:v>
                </c:pt>
                <c:pt idx="10850">
                  <c:v>0.95543313715047629</c:v>
                </c:pt>
                <c:pt idx="10851">
                  <c:v>0.95558708775558965</c:v>
                </c:pt>
                <c:pt idx="10852">
                  <c:v>0.95543313715047629</c:v>
                </c:pt>
                <c:pt idx="10853">
                  <c:v>0.95565328208734535</c:v>
                </c:pt>
                <c:pt idx="10854">
                  <c:v>0.95536696273606703</c:v>
                </c:pt>
                <c:pt idx="10855">
                  <c:v>0.95571876280783807</c:v>
                </c:pt>
                <c:pt idx="10856">
                  <c:v>0.95530151349831205</c:v>
                </c:pt>
                <c:pt idx="10857">
                  <c:v>0.95558708775558965</c:v>
                </c:pt>
                <c:pt idx="10858">
                  <c:v>0.95516919447071469</c:v>
                </c:pt>
                <c:pt idx="10859">
                  <c:v>0.95558708775558965</c:v>
                </c:pt>
                <c:pt idx="10860">
                  <c:v>0.95536696273606703</c:v>
                </c:pt>
                <c:pt idx="10861">
                  <c:v>0.95536696273606703</c:v>
                </c:pt>
                <c:pt idx="10862">
                  <c:v>0.95549931755233997</c:v>
                </c:pt>
                <c:pt idx="10863">
                  <c:v>0.95565328208734535</c:v>
                </c:pt>
                <c:pt idx="10864">
                  <c:v>0.95558708775558965</c:v>
                </c:pt>
                <c:pt idx="10865">
                  <c:v>0.95536696273606703</c:v>
                </c:pt>
                <c:pt idx="10866">
                  <c:v>0.9559173995211725</c:v>
                </c:pt>
                <c:pt idx="10867">
                  <c:v>0.95558708775558965</c:v>
                </c:pt>
                <c:pt idx="10868">
                  <c:v>0.95543313715047629</c:v>
                </c:pt>
                <c:pt idx="10869">
                  <c:v>0.95536696273606703</c:v>
                </c:pt>
                <c:pt idx="10870">
                  <c:v>0.95571876280783807</c:v>
                </c:pt>
                <c:pt idx="10871">
                  <c:v>0.95565328208734535</c:v>
                </c:pt>
                <c:pt idx="10872">
                  <c:v>0.95565328208734535</c:v>
                </c:pt>
                <c:pt idx="10873">
                  <c:v>0.955784969054435</c:v>
                </c:pt>
                <c:pt idx="10874">
                  <c:v>0.95549931755233997</c:v>
                </c:pt>
                <c:pt idx="10875">
                  <c:v>0.95536696273606703</c:v>
                </c:pt>
                <c:pt idx="10876">
                  <c:v>0.95536696273606703</c:v>
                </c:pt>
                <c:pt idx="10877">
                  <c:v>0.95536696273606703</c:v>
                </c:pt>
                <c:pt idx="10878">
                  <c:v>0.95543313715047629</c:v>
                </c:pt>
                <c:pt idx="10879">
                  <c:v>0.95543313715047629</c:v>
                </c:pt>
                <c:pt idx="10880">
                  <c:v>0.95565328208734535</c:v>
                </c:pt>
                <c:pt idx="10881">
                  <c:v>0.95530151349831205</c:v>
                </c:pt>
                <c:pt idx="10882">
                  <c:v>0.95571876280783807</c:v>
                </c:pt>
                <c:pt idx="10883">
                  <c:v>0.95536696273606703</c:v>
                </c:pt>
                <c:pt idx="10884">
                  <c:v>0.95523535099177104</c:v>
                </c:pt>
                <c:pt idx="10885">
                  <c:v>0.95571876280783807</c:v>
                </c:pt>
                <c:pt idx="10886">
                  <c:v>0.95571876280783807</c:v>
                </c:pt>
                <c:pt idx="10887">
                  <c:v>0.95565328208734535</c:v>
                </c:pt>
                <c:pt idx="10888">
                  <c:v>0.95565328208734535</c:v>
                </c:pt>
                <c:pt idx="10889">
                  <c:v>0.95585118129199353</c:v>
                </c:pt>
                <c:pt idx="10890">
                  <c:v>0.95558708775558965</c:v>
                </c:pt>
                <c:pt idx="10891">
                  <c:v>0.95543313715047629</c:v>
                </c:pt>
                <c:pt idx="10892">
                  <c:v>0.95549931755233997</c:v>
                </c:pt>
                <c:pt idx="10893">
                  <c:v>0.95549931755233997</c:v>
                </c:pt>
                <c:pt idx="10894">
                  <c:v>0.95543313715047629</c:v>
                </c:pt>
                <c:pt idx="10895">
                  <c:v>0.95536696273606703</c:v>
                </c:pt>
                <c:pt idx="10896">
                  <c:v>0.95558708775558965</c:v>
                </c:pt>
                <c:pt idx="10897">
                  <c:v>0.95549931755233997</c:v>
                </c:pt>
                <c:pt idx="10898">
                  <c:v>0.95523535099177104</c:v>
                </c:pt>
                <c:pt idx="10899">
                  <c:v>0.95536696273606703</c:v>
                </c:pt>
                <c:pt idx="10900">
                  <c:v>0.95585118129199353</c:v>
                </c:pt>
                <c:pt idx="10901">
                  <c:v>0.95558708775558965</c:v>
                </c:pt>
                <c:pt idx="10902">
                  <c:v>0.95536696273606703</c:v>
                </c:pt>
                <c:pt idx="10903">
                  <c:v>0.955784969054435</c:v>
                </c:pt>
                <c:pt idx="10904">
                  <c:v>0.95543313715047629</c:v>
                </c:pt>
                <c:pt idx="10905">
                  <c:v>0.95543313715047629</c:v>
                </c:pt>
                <c:pt idx="10906">
                  <c:v>0.95558708775558965</c:v>
                </c:pt>
                <c:pt idx="10907">
                  <c:v>0.95543313715047629</c:v>
                </c:pt>
                <c:pt idx="10908">
                  <c:v>0.95549931755233997</c:v>
                </c:pt>
                <c:pt idx="10909">
                  <c:v>0.95523535099177104</c:v>
                </c:pt>
                <c:pt idx="10910">
                  <c:v>0.95565328208734535</c:v>
                </c:pt>
                <c:pt idx="10911">
                  <c:v>0.95558708775558965</c:v>
                </c:pt>
                <c:pt idx="10912">
                  <c:v>0.95558708775558965</c:v>
                </c:pt>
                <c:pt idx="10913">
                  <c:v>0.95543313715047629</c:v>
                </c:pt>
                <c:pt idx="10914">
                  <c:v>0.955784969054435</c:v>
                </c:pt>
                <c:pt idx="10915">
                  <c:v>0.95558708775558965</c:v>
                </c:pt>
                <c:pt idx="10916">
                  <c:v>0.955784969054435</c:v>
                </c:pt>
                <c:pt idx="10917">
                  <c:v>0.95585118129199353</c:v>
                </c:pt>
                <c:pt idx="10918">
                  <c:v>0.95585118129199353</c:v>
                </c:pt>
                <c:pt idx="10919">
                  <c:v>0.95549931755233997</c:v>
                </c:pt>
                <c:pt idx="10920">
                  <c:v>0.95558708775558965</c:v>
                </c:pt>
                <c:pt idx="10921">
                  <c:v>0.95565328208734535</c:v>
                </c:pt>
                <c:pt idx="10922">
                  <c:v>0.95565328208734535</c:v>
                </c:pt>
                <c:pt idx="10923">
                  <c:v>0.95530151349831205</c:v>
                </c:pt>
                <c:pt idx="10924">
                  <c:v>0.95516919447071469</c:v>
                </c:pt>
                <c:pt idx="10925">
                  <c:v>0.95543313715047629</c:v>
                </c:pt>
                <c:pt idx="10926">
                  <c:v>0.95543313715047629</c:v>
                </c:pt>
                <c:pt idx="10927">
                  <c:v>0.95565328208734535</c:v>
                </c:pt>
                <c:pt idx="10928">
                  <c:v>0.9559173995211725</c:v>
                </c:pt>
                <c:pt idx="10929">
                  <c:v>0.95571876280783807</c:v>
                </c:pt>
                <c:pt idx="10930">
                  <c:v>0.95549931755233997</c:v>
                </c:pt>
                <c:pt idx="10931">
                  <c:v>0.955784969054435</c:v>
                </c:pt>
                <c:pt idx="10932">
                  <c:v>0.95543313715047629</c:v>
                </c:pt>
                <c:pt idx="10933">
                  <c:v>0.95571876280783807</c:v>
                </c:pt>
                <c:pt idx="10934">
                  <c:v>0.95585118129199353</c:v>
                </c:pt>
                <c:pt idx="10935">
                  <c:v>0.95549931755233997</c:v>
                </c:pt>
                <c:pt idx="10936">
                  <c:v>0.955784969054435</c:v>
                </c:pt>
                <c:pt idx="10937">
                  <c:v>0.955784969054435</c:v>
                </c:pt>
                <c:pt idx="10938">
                  <c:v>0.95543313715047629</c:v>
                </c:pt>
                <c:pt idx="10939">
                  <c:v>0.95543313715047629</c:v>
                </c:pt>
                <c:pt idx="10940">
                  <c:v>0.955784969054435</c:v>
                </c:pt>
                <c:pt idx="10941">
                  <c:v>0.95565328208734535</c:v>
                </c:pt>
                <c:pt idx="10942">
                  <c:v>0.95549931755233997</c:v>
                </c:pt>
                <c:pt idx="10943">
                  <c:v>0.95585118129199353</c:v>
                </c:pt>
                <c:pt idx="10944">
                  <c:v>0.95565328208734535</c:v>
                </c:pt>
                <c:pt idx="10945">
                  <c:v>0.95543313715047629</c:v>
                </c:pt>
                <c:pt idx="10946">
                  <c:v>0.95536696273606703</c:v>
                </c:pt>
                <c:pt idx="10947">
                  <c:v>0.95571876280783807</c:v>
                </c:pt>
                <c:pt idx="10948">
                  <c:v>0.95558708775558965</c:v>
                </c:pt>
                <c:pt idx="10949">
                  <c:v>0.95585118129199353</c:v>
                </c:pt>
                <c:pt idx="10950">
                  <c:v>0.95543313715047629</c:v>
                </c:pt>
                <c:pt idx="10951">
                  <c:v>0.95543313715047629</c:v>
                </c:pt>
                <c:pt idx="10952">
                  <c:v>0.95530151349831205</c:v>
                </c:pt>
                <c:pt idx="10953">
                  <c:v>0.95565328208734535</c:v>
                </c:pt>
                <c:pt idx="10954">
                  <c:v>0.95558708775558965</c:v>
                </c:pt>
                <c:pt idx="10955">
                  <c:v>0.95558708775558965</c:v>
                </c:pt>
                <c:pt idx="10956">
                  <c:v>0.95558708775558965</c:v>
                </c:pt>
                <c:pt idx="10957">
                  <c:v>0.95543313715047629</c:v>
                </c:pt>
                <c:pt idx="10958">
                  <c:v>0.95558708775558965</c:v>
                </c:pt>
                <c:pt idx="10959">
                  <c:v>0.95585118129199353</c:v>
                </c:pt>
                <c:pt idx="10960">
                  <c:v>0.95565328208734535</c:v>
                </c:pt>
                <c:pt idx="10961">
                  <c:v>0.95571876280783807</c:v>
                </c:pt>
                <c:pt idx="10962">
                  <c:v>0.95549931755233997</c:v>
                </c:pt>
                <c:pt idx="10963">
                  <c:v>0.95549931755233997</c:v>
                </c:pt>
                <c:pt idx="10964">
                  <c:v>0.95571876280783807</c:v>
                </c:pt>
                <c:pt idx="10965">
                  <c:v>0.955784969054435</c:v>
                </c:pt>
                <c:pt idx="10966">
                  <c:v>0.95543313715047629</c:v>
                </c:pt>
                <c:pt idx="10967">
                  <c:v>0.955784969054435</c:v>
                </c:pt>
                <c:pt idx="10968">
                  <c:v>0.95565328208734535</c:v>
                </c:pt>
                <c:pt idx="10969">
                  <c:v>0.9561369702122513</c:v>
                </c:pt>
                <c:pt idx="10970">
                  <c:v>0.95598290388192386</c:v>
                </c:pt>
                <c:pt idx="10971">
                  <c:v>0.955784969054435</c:v>
                </c:pt>
                <c:pt idx="10972">
                  <c:v>0.955784969054435</c:v>
                </c:pt>
                <c:pt idx="10973">
                  <c:v>0.95558708775558965</c:v>
                </c:pt>
                <c:pt idx="10974">
                  <c:v>0.95565328208734535</c:v>
                </c:pt>
                <c:pt idx="10975">
                  <c:v>0.95543313715047629</c:v>
                </c:pt>
                <c:pt idx="10976">
                  <c:v>0.95549931755233997</c:v>
                </c:pt>
                <c:pt idx="10977">
                  <c:v>0.955784969054435</c:v>
                </c:pt>
                <c:pt idx="10978">
                  <c:v>0.95549931755233997</c:v>
                </c:pt>
                <c:pt idx="10979">
                  <c:v>0.95604913403118141</c:v>
                </c:pt>
                <c:pt idx="10980">
                  <c:v>0.955784969054435</c:v>
                </c:pt>
                <c:pt idx="10981">
                  <c:v>0.95565328208734535</c:v>
                </c:pt>
                <c:pt idx="10982">
                  <c:v>0.95571876280783807</c:v>
                </c:pt>
                <c:pt idx="10983">
                  <c:v>0.95558708775558965</c:v>
                </c:pt>
                <c:pt idx="10984">
                  <c:v>0.9559173995211725</c:v>
                </c:pt>
                <c:pt idx="10985">
                  <c:v>0.95571876280783807</c:v>
                </c:pt>
                <c:pt idx="10986">
                  <c:v>0.95543313715047629</c:v>
                </c:pt>
                <c:pt idx="10987">
                  <c:v>0.95558708775558965</c:v>
                </c:pt>
                <c:pt idx="10988">
                  <c:v>0.95571876280783807</c:v>
                </c:pt>
                <c:pt idx="10989">
                  <c:v>0.95549931755233997</c:v>
                </c:pt>
                <c:pt idx="10990">
                  <c:v>0.95565328208734535</c:v>
                </c:pt>
                <c:pt idx="10991">
                  <c:v>0.95549931755233997</c:v>
                </c:pt>
                <c:pt idx="10992">
                  <c:v>0.95543313715047629</c:v>
                </c:pt>
                <c:pt idx="10993">
                  <c:v>0.95549931755233997</c:v>
                </c:pt>
                <c:pt idx="10994">
                  <c:v>0.95543313715047629</c:v>
                </c:pt>
                <c:pt idx="10995">
                  <c:v>0.95558708775558965</c:v>
                </c:pt>
                <c:pt idx="10996">
                  <c:v>0.95558708775558965</c:v>
                </c:pt>
                <c:pt idx="10997">
                  <c:v>0.955784969054435</c:v>
                </c:pt>
                <c:pt idx="10998">
                  <c:v>0.95543313715047629</c:v>
                </c:pt>
                <c:pt idx="10999">
                  <c:v>0.95571876280783807</c:v>
                </c:pt>
                <c:pt idx="11000">
                  <c:v>0.95571876280783807</c:v>
                </c:pt>
                <c:pt idx="11001">
                  <c:v>0.95549931755233997</c:v>
                </c:pt>
                <c:pt idx="11002">
                  <c:v>0.95549931755233997</c:v>
                </c:pt>
                <c:pt idx="11003">
                  <c:v>0.95530151349831205</c:v>
                </c:pt>
                <c:pt idx="11004">
                  <c:v>0.95565328208734535</c:v>
                </c:pt>
                <c:pt idx="11005">
                  <c:v>0.95571876280783807</c:v>
                </c:pt>
                <c:pt idx="11006">
                  <c:v>0.95549931755233997</c:v>
                </c:pt>
                <c:pt idx="11007">
                  <c:v>0.95536696273606703</c:v>
                </c:pt>
                <c:pt idx="11008">
                  <c:v>0.95558708775558965</c:v>
                </c:pt>
                <c:pt idx="11009">
                  <c:v>0.95536696273606703</c:v>
                </c:pt>
                <c:pt idx="11010">
                  <c:v>0.95536696273606703</c:v>
                </c:pt>
                <c:pt idx="11011">
                  <c:v>0.95536696273606703</c:v>
                </c:pt>
                <c:pt idx="11012">
                  <c:v>0.95565328208734535</c:v>
                </c:pt>
                <c:pt idx="11013">
                  <c:v>0.95549931755233997</c:v>
                </c:pt>
                <c:pt idx="11014">
                  <c:v>0.95558708775558965</c:v>
                </c:pt>
                <c:pt idx="11015">
                  <c:v>0.95565328208734535</c:v>
                </c:pt>
                <c:pt idx="11016">
                  <c:v>0.95565328208734535</c:v>
                </c:pt>
                <c:pt idx="11017">
                  <c:v>0.95543313715047629</c:v>
                </c:pt>
                <c:pt idx="11018">
                  <c:v>0.95549931755233997</c:v>
                </c:pt>
                <c:pt idx="11019">
                  <c:v>0.95543313715047629</c:v>
                </c:pt>
                <c:pt idx="11020">
                  <c:v>0.95571876280783807</c:v>
                </c:pt>
                <c:pt idx="11021">
                  <c:v>0.95565328208734535</c:v>
                </c:pt>
                <c:pt idx="11022">
                  <c:v>0.95565328208734535</c:v>
                </c:pt>
                <c:pt idx="11023">
                  <c:v>0.95543313715047629</c:v>
                </c:pt>
                <c:pt idx="11024">
                  <c:v>0.955784969054435</c:v>
                </c:pt>
                <c:pt idx="11025">
                  <c:v>0.95543313715047629</c:v>
                </c:pt>
                <c:pt idx="11026">
                  <c:v>0.95536696273606703</c:v>
                </c:pt>
                <c:pt idx="11027">
                  <c:v>0.95530151349831205</c:v>
                </c:pt>
                <c:pt idx="11028">
                  <c:v>0.95536696273606703</c:v>
                </c:pt>
                <c:pt idx="11029">
                  <c:v>0.955784969054435</c:v>
                </c:pt>
                <c:pt idx="11030">
                  <c:v>0.95558708775558965</c:v>
                </c:pt>
                <c:pt idx="11031">
                  <c:v>0.95585118129199353</c:v>
                </c:pt>
                <c:pt idx="11032">
                  <c:v>0.95549931755233997</c:v>
                </c:pt>
                <c:pt idx="11033">
                  <c:v>0.95530151349831205</c:v>
                </c:pt>
                <c:pt idx="11034">
                  <c:v>0.95536696273606703</c:v>
                </c:pt>
                <c:pt idx="11035">
                  <c:v>0.95558708775558965</c:v>
                </c:pt>
                <c:pt idx="11036">
                  <c:v>0.95571876280783807</c:v>
                </c:pt>
                <c:pt idx="11037">
                  <c:v>0.95558708775558965</c:v>
                </c:pt>
                <c:pt idx="11038">
                  <c:v>0.95549931755233997</c:v>
                </c:pt>
                <c:pt idx="11039">
                  <c:v>0.95549931755233997</c:v>
                </c:pt>
                <c:pt idx="11040">
                  <c:v>0.95543313715047629</c:v>
                </c:pt>
                <c:pt idx="11041">
                  <c:v>0.95558708775558965</c:v>
                </c:pt>
                <c:pt idx="11042">
                  <c:v>0.955784969054435</c:v>
                </c:pt>
                <c:pt idx="11043">
                  <c:v>0.95558708775558965</c:v>
                </c:pt>
                <c:pt idx="11044">
                  <c:v>0.95558708775558965</c:v>
                </c:pt>
                <c:pt idx="11045">
                  <c:v>0.95565328208734535</c:v>
                </c:pt>
                <c:pt idx="11046">
                  <c:v>0.95543313715047629</c:v>
                </c:pt>
                <c:pt idx="11047">
                  <c:v>0.95549931755233997</c:v>
                </c:pt>
                <c:pt idx="11048">
                  <c:v>0.95549931755233997</c:v>
                </c:pt>
                <c:pt idx="11049">
                  <c:v>0.95571876280783807</c:v>
                </c:pt>
                <c:pt idx="11050">
                  <c:v>0.95571876280783807</c:v>
                </c:pt>
                <c:pt idx="11051">
                  <c:v>0.95558708775558965</c:v>
                </c:pt>
                <c:pt idx="11052">
                  <c:v>0.95530151349831205</c:v>
                </c:pt>
                <c:pt idx="11053">
                  <c:v>0.95585118129199353</c:v>
                </c:pt>
                <c:pt idx="11054">
                  <c:v>0.95536696273606703</c:v>
                </c:pt>
                <c:pt idx="11055">
                  <c:v>0.95549931755233997</c:v>
                </c:pt>
                <c:pt idx="11056">
                  <c:v>0.95571876280783807</c:v>
                </c:pt>
                <c:pt idx="11057">
                  <c:v>0.95558708775558965</c:v>
                </c:pt>
                <c:pt idx="11058">
                  <c:v>0.95565328208734535</c:v>
                </c:pt>
                <c:pt idx="11059">
                  <c:v>0.955784969054435</c:v>
                </c:pt>
                <c:pt idx="11060">
                  <c:v>0.95565328208734535</c:v>
                </c:pt>
                <c:pt idx="11061">
                  <c:v>0.95565328208734535</c:v>
                </c:pt>
                <c:pt idx="11062">
                  <c:v>0.95558708775558965</c:v>
                </c:pt>
                <c:pt idx="11063">
                  <c:v>0.955784969054435</c:v>
                </c:pt>
                <c:pt idx="11064">
                  <c:v>0.95558708775558965</c:v>
                </c:pt>
                <c:pt idx="11065">
                  <c:v>0.95558708775558965</c:v>
                </c:pt>
                <c:pt idx="11066">
                  <c:v>0.955784969054435</c:v>
                </c:pt>
                <c:pt idx="11067">
                  <c:v>0.95598290388192386</c:v>
                </c:pt>
                <c:pt idx="11068">
                  <c:v>0.95585118129199353</c:v>
                </c:pt>
                <c:pt idx="11069">
                  <c:v>0.95571876280783807</c:v>
                </c:pt>
                <c:pt idx="11070">
                  <c:v>0.9559173995211725</c:v>
                </c:pt>
                <c:pt idx="11071">
                  <c:v>0.9559173995211725</c:v>
                </c:pt>
                <c:pt idx="11072">
                  <c:v>0.95571876280783807</c:v>
                </c:pt>
                <c:pt idx="11073">
                  <c:v>0.95558708775558965</c:v>
                </c:pt>
                <c:pt idx="11074">
                  <c:v>0.95549931755233997</c:v>
                </c:pt>
                <c:pt idx="11075">
                  <c:v>0.955784969054435</c:v>
                </c:pt>
                <c:pt idx="11076">
                  <c:v>0.955784969054435</c:v>
                </c:pt>
                <c:pt idx="11077">
                  <c:v>0.95565328208734535</c:v>
                </c:pt>
                <c:pt idx="11078">
                  <c:v>0.95530151349831205</c:v>
                </c:pt>
                <c:pt idx="11079">
                  <c:v>0.95536696273606703</c:v>
                </c:pt>
                <c:pt idx="11080">
                  <c:v>0.95565328208734535</c:v>
                </c:pt>
                <c:pt idx="11081">
                  <c:v>0.95549931755233997</c:v>
                </c:pt>
                <c:pt idx="11082">
                  <c:v>0.95549931755233997</c:v>
                </c:pt>
                <c:pt idx="11083">
                  <c:v>0.95549931755233997</c:v>
                </c:pt>
                <c:pt idx="11084">
                  <c:v>0.95530151349831205</c:v>
                </c:pt>
                <c:pt idx="11085">
                  <c:v>0.95558708775558965</c:v>
                </c:pt>
                <c:pt idx="11086">
                  <c:v>0.95543313715047629</c:v>
                </c:pt>
                <c:pt idx="11087">
                  <c:v>0.95543313715047629</c:v>
                </c:pt>
                <c:pt idx="11088">
                  <c:v>0.95549931755233997</c:v>
                </c:pt>
                <c:pt idx="11089">
                  <c:v>0.95549931755233997</c:v>
                </c:pt>
                <c:pt idx="11090">
                  <c:v>0.95543313715047629</c:v>
                </c:pt>
                <c:pt idx="11091">
                  <c:v>0.95543313715047629</c:v>
                </c:pt>
                <c:pt idx="11092">
                  <c:v>0.95565328208734535</c:v>
                </c:pt>
                <c:pt idx="11093">
                  <c:v>0.95571876280783807</c:v>
                </c:pt>
                <c:pt idx="11094">
                  <c:v>0.95558708775558965</c:v>
                </c:pt>
                <c:pt idx="11095">
                  <c:v>0.95565328208734535</c:v>
                </c:pt>
                <c:pt idx="11096">
                  <c:v>0.95585118129199353</c:v>
                </c:pt>
                <c:pt idx="11097">
                  <c:v>0.95659936384144761</c:v>
                </c:pt>
                <c:pt idx="11098">
                  <c:v>0.95585118129199353</c:v>
                </c:pt>
                <c:pt idx="11099">
                  <c:v>0.95549931755233997</c:v>
                </c:pt>
                <c:pt idx="11100">
                  <c:v>0.95549931755233997</c:v>
                </c:pt>
                <c:pt idx="11101">
                  <c:v>0.95558708775558965</c:v>
                </c:pt>
                <c:pt idx="11102">
                  <c:v>0.95549931755233997</c:v>
                </c:pt>
                <c:pt idx="11103">
                  <c:v>0.9559173995211725</c:v>
                </c:pt>
                <c:pt idx="11104">
                  <c:v>0.955784969054435</c:v>
                </c:pt>
                <c:pt idx="11105">
                  <c:v>0.95536696273606703</c:v>
                </c:pt>
                <c:pt idx="11106">
                  <c:v>0.95530151349831205</c:v>
                </c:pt>
                <c:pt idx="11107">
                  <c:v>0.95523535099177104</c:v>
                </c:pt>
                <c:pt idx="11108">
                  <c:v>0.95543313715047629</c:v>
                </c:pt>
                <c:pt idx="11109">
                  <c:v>0.95565328208734535</c:v>
                </c:pt>
                <c:pt idx="11110">
                  <c:v>0.95558708775558965</c:v>
                </c:pt>
                <c:pt idx="11111">
                  <c:v>0.95549931755233997</c:v>
                </c:pt>
                <c:pt idx="11112">
                  <c:v>0.95565328208734535</c:v>
                </c:pt>
                <c:pt idx="11113">
                  <c:v>0.95543313715047629</c:v>
                </c:pt>
                <c:pt idx="11114">
                  <c:v>0.95565328208734535</c:v>
                </c:pt>
                <c:pt idx="11115">
                  <c:v>0.95571876280783807</c:v>
                </c:pt>
                <c:pt idx="11116">
                  <c:v>0.95565328208734535</c:v>
                </c:pt>
                <c:pt idx="11117">
                  <c:v>0.95543313715047629</c:v>
                </c:pt>
                <c:pt idx="11118">
                  <c:v>0.95543313715047629</c:v>
                </c:pt>
                <c:pt idx="11119">
                  <c:v>0.95530151349831205</c:v>
                </c:pt>
                <c:pt idx="11120">
                  <c:v>0.95565328208734535</c:v>
                </c:pt>
                <c:pt idx="11121">
                  <c:v>0.95565328208734535</c:v>
                </c:pt>
                <c:pt idx="11122">
                  <c:v>0.95565328208734535</c:v>
                </c:pt>
                <c:pt idx="11123">
                  <c:v>0.95543313715047629</c:v>
                </c:pt>
                <c:pt idx="11124">
                  <c:v>0.95565328208734535</c:v>
                </c:pt>
                <c:pt idx="11125">
                  <c:v>0.955784969054435</c:v>
                </c:pt>
                <c:pt idx="11126">
                  <c:v>0.95543313715047629</c:v>
                </c:pt>
                <c:pt idx="11127">
                  <c:v>0.95558708775558965</c:v>
                </c:pt>
                <c:pt idx="11128">
                  <c:v>0.95536696273606703</c:v>
                </c:pt>
                <c:pt idx="11129">
                  <c:v>0.95543313715047629</c:v>
                </c:pt>
                <c:pt idx="11130">
                  <c:v>0.95558708775558965</c:v>
                </c:pt>
                <c:pt idx="11131">
                  <c:v>0.95549931755233997</c:v>
                </c:pt>
                <c:pt idx="11132">
                  <c:v>0.95558708775558965</c:v>
                </c:pt>
                <c:pt idx="11133">
                  <c:v>0.95549931755233997</c:v>
                </c:pt>
                <c:pt idx="11134">
                  <c:v>0.955784969054435</c:v>
                </c:pt>
                <c:pt idx="11135">
                  <c:v>0.95558708775558965</c:v>
                </c:pt>
                <c:pt idx="11136">
                  <c:v>0.95536696273606703</c:v>
                </c:pt>
                <c:pt idx="11137">
                  <c:v>0.95558708775558965</c:v>
                </c:pt>
                <c:pt idx="11138">
                  <c:v>0.95571876280783807</c:v>
                </c:pt>
                <c:pt idx="11139">
                  <c:v>0.95543313715047629</c:v>
                </c:pt>
                <c:pt idx="11140">
                  <c:v>0.95571876280783807</c:v>
                </c:pt>
                <c:pt idx="11141">
                  <c:v>0.95549931755233997</c:v>
                </c:pt>
                <c:pt idx="11142">
                  <c:v>0.95543313715047629</c:v>
                </c:pt>
                <c:pt idx="11143">
                  <c:v>0.955784969054435</c:v>
                </c:pt>
                <c:pt idx="11144">
                  <c:v>0.95558708775558965</c:v>
                </c:pt>
                <c:pt idx="11145">
                  <c:v>0.95558708775558965</c:v>
                </c:pt>
                <c:pt idx="11146">
                  <c:v>0.95549931755233997</c:v>
                </c:pt>
                <c:pt idx="11147">
                  <c:v>0.95571876280783807</c:v>
                </c:pt>
                <c:pt idx="11148">
                  <c:v>0.95543313715047629</c:v>
                </c:pt>
                <c:pt idx="11149">
                  <c:v>0.95565328208734535</c:v>
                </c:pt>
                <c:pt idx="11150">
                  <c:v>0.95558708775558965</c:v>
                </c:pt>
                <c:pt idx="11151">
                  <c:v>0.95558708775558965</c:v>
                </c:pt>
                <c:pt idx="11152">
                  <c:v>0.95558708775558965</c:v>
                </c:pt>
                <c:pt idx="11153">
                  <c:v>0.9559173995211725</c:v>
                </c:pt>
                <c:pt idx="11154">
                  <c:v>0.95565328208734535</c:v>
                </c:pt>
                <c:pt idx="11155">
                  <c:v>0.955784969054435</c:v>
                </c:pt>
                <c:pt idx="11156">
                  <c:v>0.95558708775558965</c:v>
                </c:pt>
                <c:pt idx="11157">
                  <c:v>0.95543313715047629</c:v>
                </c:pt>
                <c:pt idx="11158">
                  <c:v>0.95549931755233997</c:v>
                </c:pt>
                <c:pt idx="11159">
                  <c:v>0.9559173995211725</c:v>
                </c:pt>
                <c:pt idx="11160">
                  <c:v>0.95585118129199353</c:v>
                </c:pt>
                <c:pt idx="11161">
                  <c:v>0.955784969054435</c:v>
                </c:pt>
                <c:pt idx="11162">
                  <c:v>0.95549931755233997</c:v>
                </c:pt>
                <c:pt idx="11163">
                  <c:v>0.95543313715047629</c:v>
                </c:pt>
                <c:pt idx="11164">
                  <c:v>0.9559173995211725</c:v>
                </c:pt>
                <c:pt idx="11165">
                  <c:v>0.95543313715047629</c:v>
                </c:pt>
                <c:pt idx="11166">
                  <c:v>0.95558708775558965</c:v>
                </c:pt>
                <c:pt idx="11167">
                  <c:v>0.95536696273606703</c:v>
                </c:pt>
                <c:pt idx="11168">
                  <c:v>0.95585118129199353</c:v>
                </c:pt>
                <c:pt idx="11169">
                  <c:v>0.95571876280783807</c:v>
                </c:pt>
                <c:pt idx="11170">
                  <c:v>0.95549931755233997</c:v>
                </c:pt>
                <c:pt idx="11171">
                  <c:v>0.95530151349831205</c:v>
                </c:pt>
                <c:pt idx="11172">
                  <c:v>0.95558708775558965</c:v>
                </c:pt>
                <c:pt idx="11173">
                  <c:v>0.95530151349831205</c:v>
                </c:pt>
                <c:pt idx="11174">
                  <c:v>0.95543313715047629</c:v>
                </c:pt>
                <c:pt idx="11175">
                  <c:v>0.95536696273606703</c:v>
                </c:pt>
                <c:pt idx="11176">
                  <c:v>0.95549931755233997</c:v>
                </c:pt>
                <c:pt idx="11177">
                  <c:v>0.95565328208734535</c:v>
                </c:pt>
                <c:pt idx="11178">
                  <c:v>0.95543313715047629</c:v>
                </c:pt>
                <c:pt idx="11179">
                  <c:v>0.95558708775558965</c:v>
                </c:pt>
                <c:pt idx="11180">
                  <c:v>0.95585118129199353</c:v>
                </c:pt>
                <c:pt idx="11181">
                  <c:v>0.95558708775558965</c:v>
                </c:pt>
                <c:pt idx="11182">
                  <c:v>0.9559173995211725</c:v>
                </c:pt>
                <c:pt idx="11183">
                  <c:v>0.95543313715047629</c:v>
                </c:pt>
                <c:pt idx="11184">
                  <c:v>0.95543313715047629</c:v>
                </c:pt>
                <c:pt idx="11185">
                  <c:v>0.955784969054435</c:v>
                </c:pt>
                <c:pt idx="11186">
                  <c:v>0.95571876280783807</c:v>
                </c:pt>
                <c:pt idx="11187">
                  <c:v>0.95543313715047629</c:v>
                </c:pt>
                <c:pt idx="11188">
                  <c:v>0.95549931755233997</c:v>
                </c:pt>
                <c:pt idx="11189">
                  <c:v>0.9559173995211725</c:v>
                </c:pt>
                <c:pt idx="11190">
                  <c:v>0.95571876280783807</c:v>
                </c:pt>
                <c:pt idx="11191">
                  <c:v>0.9559173995211725</c:v>
                </c:pt>
                <c:pt idx="11192">
                  <c:v>0.95585118129199353</c:v>
                </c:pt>
                <c:pt idx="11193">
                  <c:v>0.95565328208734535</c:v>
                </c:pt>
                <c:pt idx="11194">
                  <c:v>0.95565328208734535</c:v>
                </c:pt>
                <c:pt idx="11195">
                  <c:v>0.955784969054435</c:v>
                </c:pt>
                <c:pt idx="11196">
                  <c:v>0.95565328208734535</c:v>
                </c:pt>
                <c:pt idx="11197">
                  <c:v>0.95565328208734535</c:v>
                </c:pt>
                <c:pt idx="11198">
                  <c:v>0.95536696273606703</c:v>
                </c:pt>
                <c:pt idx="11199">
                  <c:v>0.95558708775558965</c:v>
                </c:pt>
                <c:pt idx="11200">
                  <c:v>0.955784969054435</c:v>
                </c:pt>
                <c:pt idx="11201">
                  <c:v>0.95598290388192386</c:v>
                </c:pt>
                <c:pt idx="11202">
                  <c:v>0.95558708775558965</c:v>
                </c:pt>
                <c:pt idx="11203">
                  <c:v>0.95549931755233997</c:v>
                </c:pt>
                <c:pt idx="11204">
                  <c:v>0.95549931755233997</c:v>
                </c:pt>
                <c:pt idx="11205">
                  <c:v>0.95571876280783807</c:v>
                </c:pt>
                <c:pt idx="11206">
                  <c:v>0.95565328208734535</c:v>
                </c:pt>
                <c:pt idx="11207">
                  <c:v>0.955784969054435</c:v>
                </c:pt>
                <c:pt idx="11208">
                  <c:v>0.955784969054435</c:v>
                </c:pt>
                <c:pt idx="11209">
                  <c:v>0.95571876280783807</c:v>
                </c:pt>
                <c:pt idx="11210">
                  <c:v>0.95558708775558965</c:v>
                </c:pt>
                <c:pt idx="11211">
                  <c:v>0.95543313715047629</c:v>
                </c:pt>
                <c:pt idx="11212">
                  <c:v>0.95543313715047629</c:v>
                </c:pt>
                <c:pt idx="11213">
                  <c:v>0.955784969054435</c:v>
                </c:pt>
                <c:pt idx="11214">
                  <c:v>0.95565328208734535</c:v>
                </c:pt>
                <c:pt idx="11215">
                  <c:v>0.95549931755233997</c:v>
                </c:pt>
                <c:pt idx="11216">
                  <c:v>0.95536696273606703</c:v>
                </c:pt>
                <c:pt idx="11217">
                  <c:v>0.95549931755233997</c:v>
                </c:pt>
                <c:pt idx="11218">
                  <c:v>0.95558708775558965</c:v>
                </c:pt>
                <c:pt idx="11219">
                  <c:v>0.95536696273606703</c:v>
                </c:pt>
                <c:pt idx="11220">
                  <c:v>0.95571876280783807</c:v>
                </c:pt>
                <c:pt idx="11221">
                  <c:v>0.95558708775558965</c:v>
                </c:pt>
                <c:pt idx="11222">
                  <c:v>0.95543313715047629</c:v>
                </c:pt>
                <c:pt idx="11223">
                  <c:v>0.95571876280783807</c:v>
                </c:pt>
                <c:pt idx="11224">
                  <c:v>0.95558708775558965</c:v>
                </c:pt>
                <c:pt idx="11225">
                  <c:v>0.95558708775558965</c:v>
                </c:pt>
                <c:pt idx="11226">
                  <c:v>0.95549931755233997</c:v>
                </c:pt>
                <c:pt idx="11227">
                  <c:v>0.9559173995211725</c:v>
                </c:pt>
                <c:pt idx="11228">
                  <c:v>0.95543313715047629</c:v>
                </c:pt>
                <c:pt idx="11229">
                  <c:v>0.95565328208734535</c:v>
                </c:pt>
                <c:pt idx="11230">
                  <c:v>0.95598290388192386</c:v>
                </c:pt>
                <c:pt idx="11231">
                  <c:v>0.95549931755233997</c:v>
                </c:pt>
                <c:pt idx="11232">
                  <c:v>0.95549931755233997</c:v>
                </c:pt>
                <c:pt idx="11233">
                  <c:v>0.95549931755233997</c:v>
                </c:pt>
                <c:pt idx="11234">
                  <c:v>0.95558708775558965</c:v>
                </c:pt>
                <c:pt idx="11235">
                  <c:v>0.95543313715047629</c:v>
                </c:pt>
                <c:pt idx="11236">
                  <c:v>0.95565328208734535</c:v>
                </c:pt>
                <c:pt idx="11237">
                  <c:v>0.95543313715047629</c:v>
                </c:pt>
                <c:pt idx="11238">
                  <c:v>0.95523535099177104</c:v>
                </c:pt>
                <c:pt idx="11239">
                  <c:v>0.95530151349831205</c:v>
                </c:pt>
                <c:pt idx="11240">
                  <c:v>0.95571876280783807</c:v>
                </c:pt>
                <c:pt idx="11241">
                  <c:v>0.95585118129199353</c:v>
                </c:pt>
                <c:pt idx="11242">
                  <c:v>0.95549931755233997</c:v>
                </c:pt>
                <c:pt idx="11243">
                  <c:v>0.95549931755233997</c:v>
                </c:pt>
                <c:pt idx="11244">
                  <c:v>0.95549931755233997</c:v>
                </c:pt>
                <c:pt idx="11245">
                  <c:v>0.95571876280783807</c:v>
                </c:pt>
                <c:pt idx="11246">
                  <c:v>0.95571876280783807</c:v>
                </c:pt>
                <c:pt idx="11247">
                  <c:v>0.95565328208734535</c:v>
                </c:pt>
                <c:pt idx="11248">
                  <c:v>0.95585118129199353</c:v>
                </c:pt>
                <c:pt idx="11249">
                  <c:v>0.95571876280783807</c:v>
                </c:pt>
                <c:pt idx="11250">
                  <c:v>0.95549931755233997</c:v>
                </c:pt>
                <c:pt idx="11251">
                  <c:v>0.9559173995211725</c:v>
                </c:pt>
                <c:pt idx="11252">
                  <c:v>0.95571876280783807</c:v>
                </c:pt>
                <c:pt idx="11253">
                  <c:v>0.95565328208734535</c:v>
                </c:pt>
                <c:pt idx="11254">
                  <c:v>0.95549931755233997</c:v>
                </c:pt>
                <c:pt idx="11255">
                  <c:v>0.95549931755233997</c:v>
                </c:pt>
                <c:pt idx="11256">
                  <c:v>0.95585118129199353</c:v>
                </c:pt>
                <c:pt idx="11257">
                  <c:v>0.95565328208734535</c:v>
                </c:pt>
                <c:pt idx="11258">
                  <c:v>0.95549931755233997</c:v>
                </c:pt>
                <c:pt idx="11259">
                  <c:v>0.95543313715047629</c:v>
                </c:pt>
                <c:pt idx="11260">
                  <c:v>0.95585118129199353</c:v>
                </c:pt>
                <c:pt idx="11261">
                  <c:v>0.95530151349831205</c:v>
                </c:pt>
                <c:pt idx="11262">
                  <c:v>0.95558708775558965</c:v>
                </c:pt>
                <c:pt idx="11263">
                  <c:v>0.95530151349831205</c:v>
                </c:pt>
                <c:pt idx="11264">
                  <c:v>0.95585118129199353</c:v>
                </c:pt>
                <c:pt idx="11265">
                  <c:v>0.95549931755233997</c:v>
                </c:pt>
                <c:pt idx="11266">
                  <c:v>0.95571876280783807</c:v>
                </c:pt>
                <c:pt idx="11267">
                  <c:v>0.95543313715047629</c:v>
                </c:pt>
                <c:pt idx="11268">
                  <c:v>0.95558708775558965</c:v>
                </c:pt>
                <c:pt idx="11269">
                  <c:v>0.95571876280783807</c:v>
                </c:pt>
                <c:pt idx="11270">
                  <c:v>0.955784969054435</c:v>
                </c:pt>
                <c:pt idx="11271">
                  <c:v>0.95565328208734535</c:v>
                </c:pt>
                <c:pt idx="11272">
                  <c:v>0.955784969054435</c:v>
                </c:pt>
                <c:pt idx="11273">
                  <c:v>0.95558708775558965</c:v>
                </c:pt>
                <c:pt idx="11274">
                  <c:v>0.95558708775558965</c:v>
                </c:pt>
                <c:pt idx="11275">
                  <c:v>0.95558708775558965</c:v>
                </c:pt>
                <c:pt idx="11276">
                  <c:v>0.95598290388192386</c:v>
                </c:pt>
                <c:pt idx="11277">
                  <c:v>0.95571876280783807</c:v>
                </c:pt>
                <c:pt idx="11278">
                  <c:v>0.955784969054435</c:v>
                </c:pt>
                <c:pt idx="11279">
                  <c:v>0.95558708775558965</c:v>
                </c:pt>
                <c:pt idx="11280">
                  <c:v>0.9561369702122513</c:v>
                </c:pt>
                <c:pt idx="11281">
                  <c:v>0.95543313715047629</c:v>
                </c:pt>
                <c:pt idx="11282">
                  <c:v>0.95571876280783807</c:v>
                </c:pt>
                <c:pt idx="11283">
                  <c:v>0.95571876280783807</c:v>
                </c:pt>
                <c:pt idx="11284">
                  <c:v>0.9559173995211725</c:v>
                </c:pt>
                <c:pt idx="11285">
                  <c:v>0.955784969054435</c:v>
                </c:pt>
                <c:pt idx="11286">
                  <c:v>0.95558708775558965</c:v>
                </c:pt>
                <c:pt idx="11287">
                  <c:v>0.95549931755233997</c:v>
                </c:pt>
                <c:pt idx="11288">
                  <c:v>0.95549931755233997</c:v>
                </c:pt>
                <c:pt idx="11289">
                  <c:v>0.955784969054435</c:v>
                </c:pt>
                <c:pt idx="11290">
                  <c:v>0.95585118129199353</c:v>
                </c:pt>
                <c:pt idx="11291">
                  <c:v>0.95558708775558965</c:v>
                </c:pt>
                <c:pt idx="11292">
                  <c:v>0.955784969054435</c:v>
                </c:pt>
                <c:pt idx="11293">
                  <c:v>0.95543313715047629</c:v>
                </c:pt>
                <c:pt idx="11294">
                  <c:v>0.9559173995211725</c:v>
                </c:pt>
                <c:pt idx="11295">
                  <c:v>0.95549931755233997</c:v>
                </c:pt>
                <c:pt idx="11296">
                  <c:v>0.95543313715047629</c:v>
                </c:pt>
                <c:pt idx="11297">
                  <c:v>0.955784969054435</c:v>
                </c:pt>
                <c:pt idx="11298">
                  <c:v>0.95571876280783807</c:v>
                </c:pt>
                <c:pt idx="11299">
                  <c:v>0.95585118129199353</c:v>
                </c:pt>
                <c:pt idx="11300">
                  <c:v>0.95558708775558965</c:v>
                </c:pt>
                <c:pt idx="11301">
                  <c:v>0.95549931755233997</c:v>
                </c:pt>
                <c:pt idx="11302">
                  <c:v>0.95549931755233997</c:v>
                </c:pt>
                <c:pt idx="11303">
                  <c:v>0.95536696273606703</c:v>
                </c:pt>
                <c:pt idx="11304">
                  <c:v>0.95598290388192386</c:v>
                </c:pt>
                <c:pt idx="11305">
                  <c:v>0.95558708775558965</c:v>
                </c:pt>
                <c:pt idx="11306">
                  <c:v>0.95598290388192386</c:v>
                </c:pt>
                <c:pt idx="11307">
                  <c:v>0.95565328208734535</c:v>
                </c:pt>
                <c:pt idx="11308">
                  <c:v>0.95558708775558965</c:v>
                </c:pt>
                <c:pt idx="11309">
                  <c:v>0.95558708775558965</c:v>
                </c:pt>
                <c:pt idx="11310">
                  <c:v>0.955784969054435</c:v>
                </c:pt>
                <c:pt idx="11311">
                  <c:v>0.9559173995211725</c:v>
                </c:pt>
                <c:pt idx="11312">
                  <c:v>0.95549931755233997</c:v>
                </c:pt>
                <c:pt idx="11313">
                  <c:v>0.95549931755233997</c:v>
                </c:pt>
                <c:pt idx="11314">
                  <c:v>0.95585118129199353</c:v>
                </c:pt>
                <c:pt idx="11315">
                  <c:v>0.95565328208734535</c:v>
                </c:pt>
                <c:pt idx="11316">
                  <c:v>0.95571876280783807</c:v>
                </c:pt>
                <c:pt idx="11317">
                  <c:v>0.95585118129199353</c:v>
                </c:pt>
                <c:pt idx="11318">
                  <c:v>0.95558708775558965</c:v>
                </c:pt>
                <c:pt idx="11319">
                  <c:v>0.95571876280783807</c:v>
                </c:pt>
                <c:pt idx="11320">
                  <c:v>0.95558708775558965</c:v>
                </c:pt>
                <c:pt idx="11321">
                  <c:v>0.95571876280783807</c:v>
                </c:pt>
                <c:pt idx="11322">
                  <c:v>0.95565328208734535</c:v>
                </c:pt>
                <c:pt idx="11323">
                  <c:v>0.95604913403118141</c:v>
                </c:pt>
                <c:pt idx="11324">
                  <c:v>0.955784969054435</c:v>
                </c:pt>
                <c:pt idx="11325">
                  <c:v>0.95604913403118141</c:v>
                </c:pt>
                <c:pt idx="11326">
                  <c:v>0.95549931755233997</c:v>
                </c:pt>
                <c:pt idx="11327">
                  <c:v>0.9559173995211725</c:v>
                </c:pt>
                <c:pt idx="11328">
                  <c:v>0.95565328208734535</c:v>
                </c:pt>
                <c:pt idx="11329">
                  <c:v>0.95558708775558965</c:v>
                </c:pt>
                <c:pt idx="11330">
                  <c:v>0.95598290388192386</c:v>
                </c:pt>
                <c:pt idx="11331">
                  <c:v>0.955784969054435</c:v>
                </c:pt>
                <c:pt idx="11332">
                  <c:v>0.95571876280783807</c:v>
                </c:pt>
                <c:pt idx="11333">
                  <c:v>0.95565328208734535</c:v>
                </c:pt>
                <c:pt idx="11334">
                  <c:v>0.95558708775558965</c:v>
                </c:pt>
                <c:pt idx="11335">
                  <c:v>0.9559173995211725</c:v>
                </c:pt>
                <c:pt idx="11336">
                  <c:v>0.95558708775558965</c:v>
                </c:pt>
                <c:pt idx="11337">
                  <c:v>0.95543313715047629</c:v>
                </c:pt>
                <c:pt idx="11338">
                  <c:v>0.95543313715047629</c:v>
                </c:pt>
                <c:pt idx="11339">
                  <c:v>0.95585118129199353</c:v>
                </c:pt>
                <c:pt idx="11340">
                  <c:v>0.95571876280783807</c:v>
                </c:pt>
                <c:pt idx="11341">
                  <c:v>0.95549931755233997</c:v>
                </c:pt>
                <c:pt idx="11342">
                  <c:v>0.95565328208734535</c:v>
                </c:pt>
                <c:pt idx="11343">
                  <c:v>0.95585118129199353</c:v>
                </c:pt>
                <c:pt idx="11344">
                  <c:v>0.95571876280783807</c:v>
                </c:pt>
                <c:pt idx="11345">
                  <c:v>0.95585118129199353</c:v>
                </c:pt>
                <c:pt idx="11346">
                  <c:v>0.95565328208734535</c:v>
                </c:pt>
                <c:pt idx="11347">
                  <c:v>0.95558708775558965</c:v>
                </c:pt>
                <c:pt idx="11348">
                  <c:v>0.95549931755233997</c:v>
                </c:pt>
                <c:pt idx="11349">
                  <c:v>0.95571876280783807</c:v>
                </c:pt>
                <c:pt idx="11350">
                  <c:v>0.95571876280783807</c:v>
                </c:pt>
                <c:pt idx="11351">
                  <c:v>0.95565328208734535</c:v>
                </c:pt>
                <c:pt idx="11352">
                  <c:v>0.95543313715047629</c:v>
                </c:pt>
                <c:pt idx="11353">
                  <c:v>0.9559173995211725</c:v>
                </c:pt>
                <c:pt idx="11354">
                  <c:v>0.95565328208734535</c:v>
                </c:pt>
                <c:pt idx="11355">
                  <c:v>0.95543313715047629</c:v>
                </c:pt>
                <c:pt idx="11356">
                  <c:v>0.95543313715047629</c:v>
                </c:pt>
                <c:pt idx="11357">
                  <c:v>0.95536696273606703</c:v>
                </c:pt>
                <c:pt idx="11358">
                  <c:v>0.95558708775558965</c:v>
                </c:pt>
                <c:pt idx="11359">
                  <c:v>0.95585118129199353</c:v>
                </c:pt>
                <c:pt idx="11360">
                  <c:v>0.95558708775558965</c:v>
                </c:pt>
                <c:pt idx="11361">
                  <c:v>0.95536696273606703</c:v>
                </c:pt>
                <c:pt idx="11362">
                  <c:v>0.95543313715047629</c:v>
                </c:pt>
                <c:pt idx="11363">
                  <c:v>0.9559173995211725</c:v>
                </c:pt>
                <c:pt idx="11364">
                  <c:v>0.95565328208734535</c:v>
                </c:pt>
                <c:pt idx="11365">
                  <c:v>0.95549931755233997</c:v>
                </c:pt>
                <c:pt idx="11366">
                  <c:v>0.95585118129199353</c:v>
                </c:pt>
                <c:pt idx="11367">
                  <c:v>0.95585118129199353</c:v>
                </c:pt>
                <c:pt idx="11368">
                  <c:v>0.95604913403118141</c:v>
                </c:pt>
                <c:pt idx="11369">
                  <c:v>0.95565328208734535</c:v>
                </c:pt>
                <c:pt idx="11370">
                  <c:v>0.95558708775558965</c:v>
                </c:pt>
                <c:pt idx="11371">
                  <c:v>0.95558708775558965</c:v>
                </c:pt>
                <c:pt idx="11372">
                  <c:v>0.95585118129199353</c:v>
                </c:pt>
                <c:pt idx="11373">
                  <c:v>0.95565328208734535</c:v>
                </c:pt>
                <c:pt idx="11374">
                  <c:v>0.95565328208734535</c:v>
                </c:pt>
                <c:pt idx="11375">
                  <c:v>0.95549931755233997</c:v>
                </c:pt>
                <c:pt idx="11376">
                  <c:v>0.95598290388192386</c:v>
                </c:pt>
                <c:pt idx="11377">
                  <c:v>0.95571876280783807</c:v>
                </c:pt>
                <c:pt idx="11378">
                  <c:v>0.95585118129199353</c:v>
                </c:pt>
                <c:pt idx="11379">
                  <c:v>0.95565328208734535</c:v>
                </c:pt>
                <c:pt idx="11380">
                  <c:v>0.955784969054435</c:v>
                </c:pt>
                <c:pt idx="11381">
                  <c:v>0.95558708775558965</c:v>
                </c:pt>
                <c:pt idx="11382">
                  <c:v>0.95543313715047629</c:v>
                </c:pt>
                <c:pt idx="11383">
                  <c:v>0.95558708775558965</c:v>
                </c:pt>
                <c:pt idx="11384">
                  <c:v>0.95565328208734535</c:v>
                </c:pt>
                <c:pt idx="11385">
                  <c:v>0.95558708775558965</c:v>
                </c:pt>
                <c:pt idx="11386">
                  <c:v>0.9559173995211725</c:v>
                </c:pt>
                <c:pt idx="11387">
                  <c:v>0.955784969054435</c:v>
                </c:pt>
                <c:pt idx="11388">
                  <c:v>0.95549931755233997</c:v>
                </c:pt>
                <c:pt idx="11389">
                  <c:v>0.9559173995211725</c:v>
                </c:pt>
                <c:pt idx="11390">
                  <c:v>0.95549931755233997</c:v>
                </c:pt>
                <c:pt idx="11391">
                  <c:v>0.95536696273606703</c:v>
                </c:pt>
                <c:pt idx="11392">
                  <c:v>0.95571876280783807</c:v>
                </c:pt>
                <c:pt idx="11393">
                  <c:v>0.95585118129199353</c:v>
                </c:pt>
                <c:pt idx="11394">
                  <c:v>0.95549931755233997</c:v>
                </c:pt>
                <c:pt idx="11395">
                  <c:v>0.95549931755233997</c:v>
                </c:pt>
                <c:pt idx="11396">
                  <c:v>0.95549931755233997</c:v>
                </c:pt>
                <c:pt idx="11397">
                  <c:v>0.95571876280783807</c:v>
                </c:pt>
                <c:pt idx="11398">
                  <c:v>0.955784969054435</c:v>
                </c:pt>
                <c:pt idx="11399">
                  <c:v>0.95571876280783807</c:v>
                </c:pt>
                <c:pt idx="11400">
                  <c:v>0.9559173995211725</c:v>
                </c:pt>
                <c:pt idx="11401">
                  <c:v>0.95565328208734535</c:v>
                </c:pt>
                <c:pt idx="11402">
                  <c:v>0.95571876280783807</c:v>
                </c:pt>
                <c:pt idx="11403">
                  <c:v>0.95585118129199353</c:v>
                </c:pt>
                <c:pt idx="11404">
                  <c:v>0.95558708775558965</c:v>
                </c:pt>
                <c:pt idx="11405">
                  <c:v>0.955784969054435</c:v>
                </c:pt>
                <c:pt idx="11406">
                  <c:v>0.95571876280783807</c:v>
                </c:pt>
                <c:pt idx="11407">
                  <c:v>0.95565328208734535</c:v>
                </c:pt>
                <c:pt idx="11408">
                  <c:v>0.9559173995211725</c:v>
                </c:pt>
                <c:pt idx="11409">
                  <c:v>0.95585118129199353</c:v>
                </c:pt>
                <c:pt idx="11410">
                  <c:v>0.95571876280783807</c:v>
                </c:pt>
                <c:pt idx="11411">
                  <c:v>0.9559173995211725</c:v>
                </c:pt>
                <c:pt idx="11412">
                  <c:v>0.95565328208734535</c:v>
                </c:pt>
                <c:pt idx="11413">
                  <c:v>0.95558708775558965</c:v>
                </c:pt>
                <c:pt idx="11414">
                  <c:v>0.95549931755233997</c:v>
                </c:pt>
                <c:pt idx="11415">
                  <c:v>0.95604913403118141</c:v>
                </c:pt>
                <c:pt idx="11416">
                  <c:v>0.955784969054435</c:v>
                </c:pt>
                <c:pt idx="11417">
                  <c:v>0.955784969054435</c:v>
                </c:pt>
                <c:pt idx="11418">
                  <c:v>0.95571876280783807</c:v>
                </c:pt>
                <c:pt idx="11419">
                  <c:v>0.95565328208734535</c:v>
                </c:pt>
                <c:pt idx="11420">
                  <c:v>0.95585118129199353</c:v>
                </c:pt>
                <c:pt idx="11421">
                  <c:v>0.95565328208734535</c:v>
                </c:pt>
                <c:pt idx="11422">
                  <c:v>0.95585118129199353</c:v>
                </c:pt>
                <c:pt idx="11423">
                  <c:v>0.95571876280783807</c:v>
                </c:pt>
                <c:pt idx="11424">
                  <c:v>0.955784969054435</c:v>
                </c:pt>
                <c:pt idx="11425">
                  <c:v>0.95543313715047629</c:v>
                </c:pt>
                <c:pt idx="11426">
                  <c:v>0.95549931755233997</c:v>
                </c:pt>
                <c:pt idx="11427">
                  <c:v>0.95565328208734535</c:v>
                </c:pt>
                <c:pt idx="11428">
                  <c:v>0.95565328208734535</c:v>
                </c:pt>
                <c:pt idx="11429">
                  <c:v>0.95565328208734535</c:v>
                </c:pt>
                <c:pt idx="11430">
                  <c:v>0.95565328208734535</c:v>
                </c:pt>
                <c:pt idx="11431">
                  <c:v>0.95543313715047629</c:v>
                </c:pt>
                <c:pt idx="11432">
                  <c:v>0.9559173995211725</c:v>
                </c:pt>
                <c:pt idx="11433">
                  <c:v>0.95558708775558965</c:v>
                </c:pt>
                <c:pt idx="11434">
                  <c:v>0.95565328208734535</c:v>
                </c:pt>
                <c:pt idx="11435">
                  <c:v>0.95565328208734535</c:v>
                </c:pt>
                <c:pt idx="11436">
                  <c:v>0.95571876280783807</c:v>
                </c:pt>
                <c:pt idx="11437">
                  <c:v>0.95558708775558965</c:v>
                </c:pt>
                <c:pt idx="11438">
                  <c:v>0.9559173995211725</c:v>
                </c:pt>
                <c:pt idx="11439">
                  <c:v>0.95598290388192386</c:v>
                </c:pt>
                <c:pt idx="11440">
                  <c:v>0.95565328208734535</c:v>
                </c:pt>
                <c:pt idx="11441">
                  <c:v>0.95558708775558965</c:v>
                </c:pt>
                <c:pt idx="11442">
                  <c:v>0.95549931755233997</c:v>
                </c:pt>
                <c:pt idx="11443">
                  <c:v>0.95565328208734535</c:v>
                </c:pt>
                <c:pt idx="11444">
                  <c:v>0.955784969054435</c:v>
                </c:pt>
                <c:pt idx="11445">
                  <c:v>0.95598290388192386</c:v>
                </c:pt>
                <c:pt idx="11446">
                  <c:v>0.95585118129199353</c:v>
                </c:pt>
                <c:pt idx="11447">
                  <c:v>0.9559173995211725</c:v>
                </c:pt>
                <c:pt idx="11448">
                  <c:v>0.9559173995211725</c:v>
                </c:pt>
                <c:pt idx="11449">
                  <c:v>0.95558708775558965</c:v>
                </c:pt>
                <c:pt idx="11450">
                  <c:v>0.955784969054435</c:v>
                </c:pt>
                <c:pt idx="11451">
                  <c:v>0.95571876280783807</c:v>
                </c:pt>
                <c:pt idx="11452">
                  <c:v>0.95549931755233997</c:v>
                </c:pt>
                <c:pt idx="11453">
                  <c:v>0.95549931755233997</c:v>
                </c:pt>
                <c:pt idx="11454">
                  <c:v>0.95585118129199353</c:v>
                </c:pt>
                <c:pt idx="11455">
                  <c:v>0.95571876280783807</c:v>
                </c:pt>
                <c:pt idx="11456">
                  <c:v>0.95549931755233997</c:v>
                </c:pt>
                <c:pt idx="11457">
                  <c:v>0.95549931755233997</c:v>
                </c:pt>
                <c:pt idx="11458">
                  <c:v>0.95543313715047629</c:v>
                </c:pt>
                <c:pt idx="11459">
                  <c:v>0.95571876280783807</c:v>
                </c:pt>
                <c:pt idx="11460">
                  <c:v>0.95571876280783807</c:v>
                </c:pt>
                <c:pt idx="11461">
                  <c:v>0.95549931755233997</c:v>
                </c:pt>
                <c:pt idx="11462">
                  <c:v>0.95558708775558965</c:v>
                </c:pt>
                <c:pt idx="11463">
                  <c:v>0.95549931755233997</c:v>
                </c:pt>
                <c:pt idx="11464">
                  <c:v>0.95565328208734535</c:v>
                </c:pt>
                <c:pt idx="11465">
                  <c:v>0.95585118129199353</c:v>
                </c:pt>
                <c:pt idx="11466">
                  <c:v>0.955784969054435</c:v>
                </c:pt>
                <c:pt idx="11467">
                  <c:v>0.95549931755233997</c:v>
                </c:pt>
                <c:pt idx="11468">
                  <c:v>0.9561369702122513</c:v>
                </c:pt>
                <c:pt idx="11469">
                  <c:v>0.9559173995211725</c:v>
                </c:pt>
                <c:pt idx="11470">
                  <c:v>0.95558708775558965</c:v>
                </c:pt>
                <c:pt idx="11471">
                  <c:v>0.955784969054435</c:v>
                </c:pt>
                <c:pt idx="11472">
                  <c:v>0.95558708775558965</c:v>
                </c:pt>
                <c:pt idx="11473">
                  <c:v>0.955784969054435</c:v>
                </c:pt>
                <c:pt idx="11474">
                  <c:v>0.95543313715047629</c:v>
                </c:pt>
                <c:pt idx="11475">
                  <c:v>0.95565328208734535</c:v>
                </c:pt>
                <c:pt idx="11476">
                  <c:v>0.9559173995211725</c:v>
                </c:pt>
                <c:pt idx="11477">
                  <c:v>0.9559173995211725</c:v>
                </c:pt>
                <c:pt idx="11478">
                  <c:v>0.95565328208734535</c:v>
                </c:pt>
                <c:pt idx="11479">
                  <c:v>0.955784969054435</c:v>
                </c:pt>
                <c:pt idx="11480">
                  <c:v>0.955784969054435</c:v>
                </c:pt>
                <c:pt idx="11481">
                  <c:v>0.95549931755233997</c:v>
                </c:pt>
                <c:pt idx="11482">
                  <c:v>0.95565328208734535</c:v>
                </c:pt>
                <c:pt idx="11483">
                  <c:v>0.95549931755233997</c:v>
                </c:pt>
                <c:pt idx="11484">
                  <c:v>0.95604913403118141</c:v>
                </c:pt>
                <c:pt idx="11485">
                  <c:v>0.955784969054435</c:v>
                </c:pt>
                <c:pt idx="11486">
                  <c:v>0.95565328208734535</c:v>
                </c:pt>
                <c:pt idx="11487">
                  <c:v>0.95549931755233997</c:v>
                </c:pt>
                <c:pt idx="11488">
                  <c:v>0.9559173995211725</c:v>
                </c:pt>
                <c:pt idx="11489">
                  <c:v>0.95571876280783807</c:v>
                </c:pt>
                <c:pt idx="11490">
                  <c:v>0.95558708775558965</c:v>
                </c:pt>
                <c:pt idx="11491">
                  <c:v>0.95549931755233997</c:v>
                </c:pt>
                <c:pt idx="11492">
                  <c:v>0.95536696273606703</c:v>
                </c:pt>
                <c:pt idx="11493">
                  <c:v>0.95549931755233997</c:v>
                </c:pt>
                <c:pt idx="11494">
                  <c:v>0.95565328208734535</c:v>
                </c:pt>
                <c:pt idx="11495">
                  <c:v>0.95543313715047629</c:v>
                </c:pt>
                <c:pt idx="11496">
                  <c:v>0.95530151349831205</c:v>
                </c:pt>
                <c:pt idx="11497">
                  <c:v>0.95585118129199353</c:v>
                </c:pt>
                <c:pt idx="11498">
                  <c:v>0.95565328208734535</c:v>
                </c:pt>
                <c:pt idx="11499">
                  <c:v>0.95565328208734535</c:v>
                </c:pt>
                <c:pt idx="11500">
                  <c:v>0.9559173995211725</c:v>
                </c:pt>
                <c:pt idx="11501">
                  <c:v>0.95565328208734535</c:v>
                </c:pt>
                <c:pt idx="11502">
                  <c:v>0.95543313715047629</c:v>
                </c:pt>
                <c:pt idx="11503">
                  <c:v>0.955784969054435</c:v>
                </c:pt>
                <c:pt idx="11504">
                  <c:v>0.95558708775558965</c:v>
                </c:pt>
                <c:pt idx="11505">
                  <c:v>0.95585118129199353</c:v>
                </c:pt>
                <c:pt idx="11506">
                  <c:v>0.955784969054435</c:v>
                </c:pt>
                <c:pt idx="11507">
                  <c:v>0.95558708775558965</c:v>
                </c:pt>
                <c:pt idx="11508">
                  <c:v>0.95558708775558965</c:v>
                </c:pt>
                <c:pt idx="11509">
                  <c:v>0.95571876280783807</c:v>
                </c:pt>
                <c:pt idx="11510">
                  <c:v>0.95558708775558965</c:v>
                </c:pt>
                <c:pt idx="11511">
                  <c:v>0.955784969054435</c:v>
                </c:pt>
                <c:pt idx="11512">
                  <c:v>0.95565328208734535</c:v>
                </c:pt>
                <c:pt idx="11513">
                  <c:v>0.95549931755233997</c:v>
                </c:pt>
                <c:pt idx="11514">
                  <c:v>0.95549931755233997</c:v>
                </c:pt>
                <c:pt idx="11515">
                  <c:v>0.95558708775558965</c:v>
                </c:pt>
                <c:pt idx="11516">
                  <c:v>0.95543313715047629</c:v>
                </c:pt>
                <c:pt idx="11517">
                  <c:v>0.95565328208734535</c:v>
                </c:pt>
                <c:pt idx="11518">
                  <c:v>0.95558708775558965</c:v>
                </c:pt>
                <c:pt idx="11519">
                  <c:v>0.95543313715047629</c:v>
                </c:pt>
                <c:pt idx="11520">
                  <c:v>0.95543313715047629</c:v>
                </c:pt>
                <c:pt idx="11521">
                  <c:v>0.95565328208734535</c:v>
                </c:pt>
                <c:pt idx="11522">
                  <c:v>0.95571876280783807</c:v>
                </c:pt>
                <c:pt idx="11523">
                  <c:v>0.95571876280783807</c:v>
                </c:pt>
                <c:pt idx="11524">
                  <c:v>0.95585118129199353</c:v>
                </c:pt>
                <c:pt idx="11525">
                  <c:v>0.95585118129199353</c:v>
                </c:pt>
                <c:pt idx="11526">
                  <c:v>0.955784969054435</c:v>
                </c:pt>
                <c:pt idx="11527">
                  <c:v>0.95571876280783807</c:v>
                </c:pt>
                <c:pt idx="11528">
                  <c:v>0.95549931755233997</c:v>
                </c:pt>
                <c:pt idx="11529">
                  <c:v>0.95549931755233997</c:v>
                </c:pt>
                <c:pt idx="11530">
                  <c:v>0.95536696273606703</c:v>
                </c:pt>
                <c:pt idx="11531">
                  <c:v>0.95543313715047629</c:v>
                </c:pt>
                <c:pt idx="11532">
                  <c:v>0.955784969054435</c:v>
                </c:pt>
                <c:pt idx="11533">
                  <c:v>0.95536696273606703</c:v>
                </c:pt>
                <c:pt idx="11534">
                  <c:v>0.95571876280783807</c:v>
                </c:pt>
                <c:pt idx="11535">
                  <c:v>0.95543313715047629</c:v>
                </c:pt>
                <c:pt idx="11536">
                  <c:v>0.95558708775558965</c:v>
                </c:pt>
                <c:pt idx="11537">
                  <c:v>0.95565328208734535</c:v>
                </c:pt>
                <c:pt idx="11538">
                  <c:v>0.95571876280783807</c:v>
                </c:pt>
                <c:pt idx="11539">
                  <c:v>0.95571876280783807</c:v>
                </c:pt>
                <c:pt idx="11540">
                  <c:v>0.95558708775558965</c:v>
                </c:pt>
                <c:pt idx="11541">
                  <c:v>0.95558708775558965</c:v>
                </c:pt>
                <c:pt idx="11542">
                  <c:v>0.955784969054435</c:v>
                </c:pt>
                <c:pt idx="11543">
                  <c:v>0.95543313715047629</c:v>
                </c:pt>
                <c:pt idx="11544">
                  <c:v>0.95558708775558965</c:v>
                </c:pt>
                <c:pt idx="11545">
                  <c:v>0.9559173995211725</c:v>
                </c:pt>
                <c:pt idx="11546">
                  <c:v>0.9559173995211725</c:v>
                </c:pt>
                <c:pt idx="11547">
                  <c:v>0.95565328208734535</c:v>
                </c:pt>
                <c:pt idx="11548">
                  <c:v>0.95585118129199353</c:v>
                </c:pt>
                <c:pt idx="11549">
                  <c:v>0.95598290388192386</c:v>
                </c:pt>
                <c:pt idx="11550">
                  <c:v>0.95585118129199353</c:v>
                </c:pt>
                <c:pt idx="11551">
                  <c:v>0.95565328208734535</c:v>
                </c:pt>
                <c:pt idx="11552">
                  <c:v>0.9559173995211725</c:v>
                </c:pt>
                <c:pt idx="11553">
                  <c:v>0.95571876280783807</c:v>
                </c:pt>
                <c:pt idx="11554">
                  <c:v>0.95558708775558965</c:v>
                </c:pt>
                <c:pt idx="11555">
                  <c:v>0.9559173995211725</c:v>
                </c:pt>
                <c:pt idx="11556">
                  <c:v>0.95565328208734535</c:v>
                </c:pt>
                <c:pt idx="11557">
                  <c:v>0.95585118129199353</c:v>
                </c:pt>
                <c:pt idx="11558">
                  <c:v>0.95565328208734535</c:v>
                </c:pt>
                <c:pt idx="11559">
                  <c:v>0.95571876280783807</c:v>
                </c:pt>
                <c:pt idx="11560">
                  <c:v>0.95604913403118141</c:v>
                </c:pt>
                <c:pt idx="11561">
                  <c:v>0.9559173995211725</c:v>
                </c:pt>
                <c:pt idx="11562">
                  <c:v>0.95585118129199353</c:v>
                </c:pt>
                <c:pt idx="11563">
                  <c:v>0.95565328208734535</c:v>
                </c:pt>
                <c:pt idx="11564">
                  <c:v>0.95549931755233997</c:v>
                </c:pt>
                <c:pt idx="11565">
                  <c:v>0.95558708775558965</c:v>
                </c:pt>
                <c:pt idx="11566">
                  <c:v>0.95536696273606703</c:v>
                </c:pt>
                <c:pt idx="11567">
                  <c:v>0.95549931755233997</c:v>
                </c:pt>
                <c:pt idx="11568">
                  <c:v>0.9559173995211725</c:v>
                </c:pt>
                <c:pt idx="11569">
                  <c:v>0.95558708775558965</c:v>
                </c:pt>
                <c:pt idx="11570">
                  <c:v>0.95549931755233997</c:v>
                </c:pt>
                <c:pt idx="11571">
                  <c:v>0.95565328208734535</c:v>
                </c:pt>
                <c:pt idx="11572">
                  <c:v>0.95598290388192386</c:v>
                </c:pt>
                <c:pt idx="11573">
                  <c:v>0.95549931755233997</c:v>
                </c:pt>
                <c:pt idx="11574">
                  <c:v>0.95585118129199353</c:v>
                </c:pt>
                <c:pt idx="11575">
                  <c:v>0.95558708775558965</c:v>
                </c:pt>
                <c:pt idx="11576">
                  <c:v>0.95549931755233997</c:v>
                </c:pt>
                <c:pt idx="11577">
                  <c:v>0.95558708775558965</c:v>
                </c:pt>
                <c:pt idx="11578">
                  <c:v>0.95604913403118141</c:v>
                </c:pt>
                <c:pt idx="11579">
                  <c:v>0.95571876280783807</c:v>
                </c:pt>
                <c:pt idx="11580">
                  <c:v>0.95549931755233997</c:v>
                </c:pt>
                <c:pt idx="11581">
                  <c:v>0.955784969054435</c:v>
                </c:pt>
                <c:pt idx="11582">
                  <c:v>0.95598290388192386</c:v>
                </c:pt>
                <c:pt idx="11583">
                  <c:v>0.95585118129199353</c:v>
                </c:pt>
                <c:pt idx="11584">
                  <c:v>0.9559173995211725</c:v>
                </c:pt>
                <c:pt idx="11585">
                  <c:v>0.95565328208734535</c:v>
                </c:pt>
                <c:pt idx="11586">
                  <c:v>0.95598290388192386</c:v>
                </c:pt>
                <c:pt idx="11587">
                  <c:v>0.95558708775558965</c:v>
                </c:pt>
                <c:pt idx="11588">
                  <c:v>0.95558708775558965</c:v>
                </c:pt>
                <c:pt idx="11589">
                  <c:v>0.95543313715047629</c:v>
                </c:pt>
                <c:pt idx="11590">
                  <c:v>0.95558708775558965</c:v>
                </c:pt>
                <c:pt idx="11591">
                  <c:v>0.95571876280783807</c:v>
                </c:pt>
                <c:pt idx="11592">
                  <c:v>0.95571876280783807</c:v>
                </c:pt>
                <c:pt idx="11593">
                  <c:v>0.9559173995211725</c:v>
                </c:pt>
                <c:pt idx="11594">
                  <c:v>0.95571876280783807</c:v>
                </c:pt>
                <c:pt idx="11595">
                  <c:v>0.95536696273606703</c:v>
                </c:pt>
                <c:pt idx="11596">
                  <c:v>0.95543313715047629</c:v>
                </c:pt>
                <c:pt idx="11597">
                  <c:v>0.95549931755233997</c:v>
                </c:pt>
                <c:pt idx="11598">
                  <c:v>0.95558708775558965</c:v>
                </c:pt>
                <c:pt idx="11599">
                  <c:v>0.95585118129199353</c:v>
                </c:pt>
                <c:pt idx="11600">
                  <c:v>0.955784969054435</c:v>
                </c:pt>
                <c:pt idx="11601">
                  <c:v>0.95558708775558965</c:v>
                </c:pt>
                <c:pt idx="11602">
                  <c:v>0.95598290388192386</c:v>
                </c:pt>
                <c:pt idx="11603">
                  <c:v>0.95558708775558965</c:v>
                </c:pt>
                <c:pt idx="11604">
                  <c:v>0.95585118129199353</c:v>
                </c:pt>
                <c:pt idx="11605">
                  <c:v>0.95558708775558965</c:v>
                </c:pt>
                <c:pt idx="11606">
                  <c:v>0.9561369702122513</c:v>
                </c:pt>
                <c:pt idx="11607">
                  <c:v>0.95585118129199353</c:v>
                </c:pt>
                <c:pt idx="11608">
                  <c:v>0.95598290388192386</c:v>
                </c:pt>
                <c:pt idx="11609">
                  <c:v>0.95598290388192386</c:v>
                </c:pt>
                <c:pt idx="11610">
                  <c:v>0.95565328208734535</c:v>
                </c:pt>
                <c:pt idx="11611">
                  <c:v>0.95571876280783807</c:v>
                </c:pt>
                <c:pt idx="11612">
                  <c:v>0.95585118129199353</c:v>
                </c:pt>
                <c:pt idx="11613">
                  <c:v>0.95565328208734535</c:v>
                </c:pt>
                <c:pt idx="11614">
                  <c:v>0.95571876280783807</c:v>
                </c:pt>
                <c:pt idx="11615">
                  <c:v>0.955784969054435</c:v>
                </c:pt>
                <c:pt idx="11616">
                  <c:v>0.95565328208734535</c:v>
                </c:pt>
                <c:pt idx="11617">
                  <c:v>0.95565328208734535</c:v>
                </c:pt>
                <c:pt idx="11618">
                  <c:v>0.95543313715047629</c:v>
                </c:pt>
                <c:pt idx="11619">
                  <c:v>0.9559173995211725</c:v>
                </c:pt>
                <c:pt idx="11620">
                  <c:v>0.955784969054435</c:v>
                </c:pt>
                <c:pt idx="11621">
                  <c:v>0.95604913403118141</c:v>
                </c:pt>
                <c:pt idx="11622">
                  <c:v>0.95604913403118141</c:v>
                </c:pt>
                <c:pt idx="11623">
                  <c:v>0.95598290388192386</c:v>
                </c:pt>
                <c:pt idx="11624">
                  <c:v>0.95549931755233997</c:v>
                </c:pt>
                <c:pt idx="11625">
                  <c:v>0.95571876280783807</c:v>
                </c:pt>
                <c:pt idx="11626">
                  <c:v>0.95571876280783807</c:v>
                </c:pt>
                <c:pt idx="11627">
                  <c:v>0.95604913403118141</c:v>
                </c:pt>
                <c:pt idx="11628">
                  <c:v>0.9559173995211725</c:v>
                </c:pt>
                <c:pt idx="11629">
                  <c:v>0.95571876280783807</c:v>
                </c:pt>
                <c:pt idx="11630">
                  <c:v>0.95598290388192386</c:v>
                </c:pt>
                <c:pt idx="11631">
                  <c:v>0.9559173995211725</c:v>
                </c:pt>
                <c:pt idx="11632">
                  <c:v>0.95571876280783807</c:v>
                </c:pt>
                <c:pt idx="11633">
                  <c:v>0.95558708775558965</c:v>
                </c:pt>
                <c:pt idx="11634">
                  <c:v>0.95598290388192386</c:v>
                </c:pt>
                <c:pt idx="11635">
                  <c:v>0.95565328208734535</c:v>
                </c:pt>
                <c:pt idx="11636">
                  <c:v>0.95565328208734535</c:v>
                </c:pt>
                <c:pt idx="11637">
                  <c:v>0.95604913403118141</c:v>
                </c:pt>
                <c:pt idx="11638">
                  <c:v>0.95585118129199353</c:v>
                </c:pt>
                <c:pt idx="11639">
                  <c:v>0.95585118129199353</c:v>
                </c:pt>
                <c:pt idx="11640">
                  <c:v>0.95571876280783807</c:v>
                </c:pt>
                <c:pt idx="11641">
                  <c:v>0.95571876280783807</c:v>
                </c:pt>
                <c:pt idx="11642">
                  <c:v>0.95604913403118141</c:v>
                </c:pt>
                <c:pt idx="11643">
                  <c:v>0.955784969054435</c:v>
                </c:pt>
                <c:pt idx="11644">
                  <c:v>0.95571876280783807</c:v>
                </c:pt>
                <c:pt idx="11645">
                  <c:v>0.9559173995211725</c:v>
                </c:pt>
                <c:pt idx="11646">
                  <c:v>0.95558708775558965</c:v>
                </c:pt>
                <c:pt idx="11647">
                  <c:v>0.955784969054435</c:v>
                </c:pt>
                <c:pt idx="11648">
                  <c:v>0.95543313715047629</c:v>
                </c:pt>
                <c:pt idx="11649">
                  <c:v>0.95571876280783807</c:v>
                </c:pt>
                <c:pt idx="11650">
                  <c:v>0.95585118129199353</c:v>
                </c:pt>
                <c:pt idx="11651">
                  <c:v>0.95571876280783807</c:v>
                </c:pt>
                <c:pt idx="11652">
                  <c:v>0.95571876280783807</c:v>
                </c:pt>
                <c:pt idx="11653">
                  <c:v>0.9559173995211725</c:v>
                </c:pt>
                <c:pt idx="11654">
                  <c:v>0.9559173995211725</c:v>
                </c:pt>
                <c:pt idx="11655">
                  <c:v>0.95565328208734535</c:v>
                </c:pt>
                <c:pt idx="11656">
                  <c:v>0.95620321430414779</c:v>
                </c:pt>
                <c:pt idx="11657">
                  <c:v>0.955784969054435</c:v>
                </c:pt>
                <c:pt idx="11658">
                  <c:v>0.95604913403118141</c:v>
                </c:pt>
                <c:pt idx="11659">
                  <c:v>0.9559173995211725</c:v>
                </c:pt>
                <c:pt idx="11660">
                  <c:v>0.955784969054435</c:v>
                </c:pt>
                <c:pt idx="11661">
                  <c:v>0.95571876280783807</c:v>
                </c:pt>
                <c:pt idx="11662">
                  <c:v>0.9561369702122513</c:v>
                </c:pt>
                <c:pt idx="11663">
                  <c:v>0.95585118129199353</c:v>
                </c:pt>
                <c:pt idx="11664">
                  <c:v>0.95565328208734535</c:v>
                </c:pt>
                <c:pt idx="11665">
                  <c:v>0.95585118129199353</c:v>
                </c:pt>
                <c:pt idx="11666">
                  <c:v>0.955784969054435</c:v>
                </c:pt>
                <c:pt idx="11667">
                  <c:v>0.955784969054435</c:v>
                </c:pt>
                <c:pt idx="11668">
                  <c:v>0.95571876280783807</c:v>
                </c:pt>
                <c:pt idx="11669">
                  <c:v>0.95598290388192386</c:v>
                </c:pt>
                <c:pt idx="11670">
                  <c:v>0.95565328208734535</c:v>
                </c:pt>
                <c:pt idx="11671">
                  <c:v>0.95598290388192386</c:v>
                </c:pt>
                <c:pt idx="11672">
                  <c:v>0.9559173995211725</c:v>
                </c:pt>
                <c:pt idx="11673">
                  <c:v>0.95565328208734535</c:v>
                </c:pt>
                <c:pt idx="11674">
                  <c:v>0.955784969054435</c:v>
                </c:pt>
                <c:pt idx="11675">
                  <c:v>0.955784969054435</c:v>
                </c:pt>
                <c:pt idx="11676">
                  <c:v>0.95598290388192386</c:v>
                </c:pt>
                <c:pt idx="11677">
                  <c:v>0.9559173995211725</c:v>
                </c:pt>
                <c:pt idx="11678">
                  <c:v>0.95536696273606703</c:v>
                </c:pt>
                <c:pt idx="11679">
                  <c:v>0.95558708775558965</c:v>
                </c:pt>
                <c:pt idx="11680">
                  <c:v>0.95571876280783807</c:v>
                </c:pt>
                <c:pt idx="11681">
                  <c:v>0.95598290388192386</c:v>
                </c:pt>
                <c:pt idx="11682">
                  <c:v>0.95571876280783807</c:v>
                </c:pt>
                <c:pt idx="11683">
                  <c:v>0.95604913403118141</c:v>
                </c:pt>
                <c:pt idx="11684">
                  <c:v>0.95565328208734535</c:v>
                </c:pt>
                <c:pt idx="11685">
                  <c:v>0.95598290388192386</c:v>
                </c:pt>
                <c:pt idx="11686">
                  <c:v>0.95565328208734535</c:v>
                </c:pt>
                <c:pt idx="11687">
                  <c:v>0.95558708775558965</c:v>
                </c:pt>
                <c:pt idx="11688">
                  <c:v>0.95558708775558965</c:v>
                </c:pt>
                <c:pt idx="11689">
                  <c:v>0.95543313715047629</c:v>
                </c:pt>
                <c:pt idx="11690">
                  <c:v>0.95565328208734535</c:v>
                </c:pt>
                <c:pt idx="11691">
                  <c:v>0.955784969054435</c:v>
                </c:pt>
                <c:pt idx="11692">
                  <c:v>0.95565328208734535</c:v>
                </c:pt>
                <c:pt idx="11693">
                  <c:v>0.95571876280783807</c:v>
                </c:pt>
                <c:pt idx="11694">
                  <c:v>0.95598290388192386</c:v>
                </c:pt>
                <c:pt idx="11695">
                  <c:v>0.95571876280783807</c:v>
                </c:pt>
                <c:pt idx="11696">
                  <c:v>0.95604913403118141</c:v>
                </c:pt>
                <c:pt idx="11697">
                  <c:v>0.95565328208734535</c:v>
                </c:pt>
                <c:pt idx="11698">
                  <c:v>0.95558708775558965</c:v>
                </c:pt>
                <c:pt idx="11699">
                  <c:v>0.95558708775558965</c:v>
                </c:pt>
                <c:pt idx="11700">
                  <c:v>0.95585118129199353</c:v>
                </c:pt>
                <c:pt idx="11701">
                  <c:v>0.95565328208734535</c:v>
                </c:pt>
                <c:pt idx="11702">
                  <c:v>0.95585118129199353</c:v>
                </c:pt>
                <c:pt idx="11703">
                  <c:v>0.955784969054435</c:v>
                </c:pt>
                <c:pt idx="11704">
                  <c:v>0.955784969054435</c:v>
                </c:pt>
                <c:pt idx="11705">
                  <c:v>0.95565328208734535</c:v>
                </c:pt>
                <c:pt idx="11706">
                  <c:v>0.95571876280783807</c:v>
                </c:pt>
                <c:pt idx="11707">
                  <c:v>0.95571876280783807</c:v>
                </c:pt>
                <c:pt idx="11708">
                  <c:v>0.95571876280783807</c:v>
                </c:pt>
                <c:pt idx="11709">
                  <c:v>0.95565328208734535</c:v>
                </c:pt>
                <c:pt idx="11710">
                  <c:v>0.95571876280783807</c:v>
                </c:pt>
                <c:pt idx="11711">
                  <c:v>0.95571876280783807</c:v>
                </c:pt>
                <c:pt idx="11712">
                  <c:v>0.95565328208734535</c:v>
                </c:pt>
                <c:pt idx="11713">
                  <c:v>0.95549931755233997</c:v>
                </c:pt>
                <c:pt idx="11714">
                  <c:v>0.95549931755233997</c:v>
                </c:pt>
                <c:pt idx="11715">
                  <c:v>0.95585118129199353</c:v>
                </c:pt>
                <c:pt idx="11716">
                  <c:v>0.95549931755233997</c:v>
                </c:pt>
                <c:pt idx="11717">
                  <c:v>0.95549931755233997</c:v>
                </c:pt>
                <c:pt idx="11718">
                  <c:v>0.95585118129199353</c:v>
                </c:pt>
                <c:pt idx="11719">
                  <c:v>0.95565328208734535</c:v>
                </c:pt>
                <c:pt idx="11720">
                  <c:v>0.95543313715047629</c:v>
                </c:pt>
                <c:pt idx="11721">
                  <c:v>0.95571876280783807</c:v>
                </c:pt>
                <c:pt idx="11722">
                  <c:v>0.95585118129199353</c:v>
                </c:pt>
                <c:pt idx="11723">
                  <c:v>0.95543313715047629</c:v>
                </c:pt>
                <c:pt idx="11724">
                  <c:v>0.95565328208734535</c:v>
                </c:pt>
                <c:pt idx="11725">
                  <c:v>0.95571876280783807</c:v>
                </c:pt>
                <c:pt idx="11726">
                  <c:v>0.95549931755233997</c:v>
                </c:pt>
                <c:pt idx="11727">
                  <c:v>0.95558708775558965</c:v>
                </c:pt>
                <c:pt idx="11728">
                  <c:v>0.95543313715047629</c:v>
                </c:pt>
                <c:pt idx="11729">
                  <c:v>0.95565328208734535</c:v>
                </c:pt>
                <c:pt idx="11730">
                  <c:v>0.95558708775558965</c:v>
                </c:pt>
                <c:pt idx="11731">
                  <c:v>0.95585118129199353</c:v>
                </c:pt>
                <c:pt idx="11732">
                  <c:v>0.9559173995211725</c:v>
                </c:pt>
                <c:pt idx="11733">
                  <c:v>0.95565328208734535</c:v>
                </c:pt>
                <c:pt idx="11734">
                  <c:v>0.95543313715047629</c:v>
                </c:pt>
                <c:pt idx="11735">
                  <c:v>0.9561369702122513</c:v>
                </c:pt>
                <c:pt idx="11736">
                  <c:v>0.95571876280783807</c:v>
                </c:pt>
                <c:pt idx="11737">
                  <c:v>0.95585118129199353</c:v>
                </c:pt>
                <c:pt idx="11738">
                  <c:v>0.95585118129199353</c:v>
                </c:pt>
                <c:pt idx="11739">
                  <c:v>0.955784969054435</c:v>
                </c:pt>
                <c:pt idx="11740">
                  <c:v>0.95598290388192386</c:v>
                </c:pt>
                <c:pt idx="11741">
                  <c:v>0.955784969054435</c:v>
                </c:pt>
                <c:pt idx="11742">
                  <c:v>0.95585118129199353</c:v>
                </c:pt>
                <c:pt idx="11743">
                  <c:v>0.955784969054435</c:v>
                </c:pt>
                <c:pt idx="11744">
                  <c:v>0.95571876280783807</c:v>
                </c:pt>
                <c:pt idx="11745">
                  <c:v>0.9559173995211725</c:v>
                </c:pt>
                <c:pt idx="11746">
                  <c:v>0.95565328208734535</c:v>
                </c:pt>
                <c:pt idx="11747">
                  <c:v>0.95585118129199353</c:v>
                </c:pt>
                <c:pt idx="11748">
                  <c:v>0.9559173995211725</c:v>
                </c:pt>
                <c:pt idx="11749">
                  <c:v>0.955784969054435</c:v>
                </c:pt>
                <c:pt idx="11750">
                  <c:v>0.95558708775558965</c:v>
                </c:pt>
                <c:pt idx="11751">
                  <c:v>0.955784969054435</c:v>
                </c:pt>
                <c:pt idx="11752">
                  <c:v>0.9559173995211725</c:v>
                </c:pt>
                <c:pt idx="11753">
                  <c:v>0.95565328208734535</c:v>
                </c:pt>
                <c:pt idx="11754">
                  <c:v>0.95549931755233997</c:v>
                </c:pt>
                <c:pt idx="11755">
                  <c:v>0.95565328208734535</c:v>
                </c:pt>
                <c:pt idx="11756">
                  <c:v>0.95565328208734535</c:v>
                </c:pt>
                <c:pt idx="11757">
                  <c:v>0.95558708775558965</c:v>
                </c:pt>
                <c:pt idx="11758">
                  <c:v>0.95571876280783807</c:v>
                </c:pt>
                <c:pt idx="11759">
                  <c:v>0.95558708775558965</c:v>
                </c:pt>
                <c:pt idx="11760">
                  <c:v>0.95558708775558965</c:v>
                </c:pt>
                <c:pt idx="11761">
                  <c:v>0.95565328208734535</c:v>
                </c:pt>
                <c:pt idx="11762">
                  <c:v>0.95549931755233997</c:v>
                </c:pt>
                <c:pt idx="11763">
                  <c:v>0.95558708775558965</c:v>
                </c:pt>
                <c:pt idx="11764">
                  <c:v>0.9559173995211725</c:v>
                </c:pt>
                <c:pt idx="11765">
                  <c:v>0.955784969054435</c:v>
                </c:pt>
                <c:pt idx="11766">
                  <c:v>0.955784969054435</c:v>
                </c:pt>
                <c:pt idx="11767">
                  <c:v>0.95565328208734535</c:v>
                </c:pt>
                <c:pt idx="11768">
                  <c:v>0.95571876280783807</c:v>
                </c:pt>
                <c:pt idx="11769">
                  <c:v>0.95536696273606703</c:v>
                </c:pt>
                <c:pt idx="11770">
                  <c:v>0.95536696273606703</c:v>
                </c:pt>
                <c:pt idx="11771">
                  <c:v>0.95565328208734535</c:v>
                </c:pt>
                <c:pt idx="11772">
                  <c:v>0.95536696273606703</c:v>
                </c:pt>
                <c:pt idx="11773">
                  <c:v>0.955784969054435</c:v>
                </c:pt>
                <c:pt idx="11774">
                  <c:v>0.95543313715047629</c:v>
                </c:pt>
                <c:pt idx="11775">
                  <c:v>0.9559173995211725</c:v>
                </c:pt>
                <c:pt idx="11776">
                  <c:v>0.95565328208734535</c:v>
                </c:pt>
                <c:pt idx="11777">
                  <c:v>0.95549931755233997</c:v>
                </c:pt>
                <c:pt idx="11778">
                  <c:v>0.955784969054435</c:v>
                </c:pt>
                <c:pt idx="11779">
                  <c:v>0.95585118129199353</c:v>
                </c:pt>
                <c:pt idx="11780">
                  <c:v>0.955784969054435</c:v>
                </c:pt>
                <c:pt idx="11781">
                  <c:v>0.95558708775558965</c:v>
                </c:pt>
                <c:pt idx="11782">
                  <c:v>0.95549931755233997</c:v>
                </c:pt>
                <c:pt idx="11783">
                  <c:v>0.95604913403118141</c:v>
                </c:pt>
                <c:pt idx="11784">
                  <c:v>0.9561369702122513</c:v>
                </c:pt>
                <c:pt idx="11785">
                  <c:v>0.95620321430414779</c:v>
                </c:pt>
                <c:pt idx="11786">
                  <c:v>0.95620321430414779</c:v>
                </c:pt>
                <c:pt idx="11787">
                  <c:v>0.95626946439117466</c:v>
                </c:pt>
                <c:pt idx="11788">
                  <c:v>0.95633500026694473</c:v>
                </c:pt>
                <c:pt idx="11789">
                  <c:v>0.95640126228103028</c:v>
                </c:pt>
                <c:pt idx="11790">
                  <c:v>0.95646753029222131</c:v>
                </c:pt>
                <c:pt idx="11791">
                  <c:v>0.95653380430117663</c:v>
                </c:pt>
                <c:pt idx="11792">
                  <c:v>0.95659936384144761</c:v>
                </c:pt>
                <c:pt idx="11793">
                  <c:v>0.9566656497827053</c:v>
                </c:pt>
                <c:pt idx="11794">
                  <c:v>0.95675355995829903</c:v>
                </c:pt>
                <c:pt idx="11795">
                  <c:v>0.95675355995829903</c:v>
                </c:pt>
                <c:pt idx="11796">
                  <c:v>0.95675355995829903</c:v>
                </c:pt>
                <c:pt idx="11797">
                  <c:v>0.95681985985649431</c:v>
                </c:pt>
                <c:pt idx="11798">
                  <c:v>0.95695175684357814</c:v>
                </c:pt>
                <c:pt idx="11799">
                  <c:v>0.95701807468234434</c:v>
                </c:pt>
                <c:pt idx="11800">
                  <c:v>0.95701807468234434</c:v>
                </c:pt>
                <c:pt idx="11801">
                  <c:v>0.95701807468234434</c:v>
                </c:pt>
                <c:pt idx="11802">
                  <c:v>0.95715072837030257</c:v>
                </c:pt>
                <c:pt idx="11803">
                  <c:v>0.9573050405889113</c:v>
                </c:pt>
                <c:pt idx="11804">
                  <c:v>0.95737066918317038</c:v>
                </c:pt>
                <c:pt idx="11805">
                  <c:v>0.95750338671406843</c:v>
                </c:pt>
                <c:pt idx="11806">
                  <c:v>0.95756903307014718</c:v>
                </c:pt>
                <c:pt idx="11807">
                  <c:v>0.95750338671406843</c:v>
                </c:pt>
                <c:pt idx="11808">
                  <c:v>0.95743702494490246</c:v>
                </c:pt>
                <c:pt idx="11809">
                  <c:v>0.95743702494490246</c:v>
                </c:pt>
                <c:pt idx="11810">
                  <c:v>0.95750338671406843</c:v>
                </c:pt>
                <c:pt idx="11811">
                  <c:v>0.95743702494490246</c:v>
                </c:pt>
                <c:pt idx="11812">
                  <c:v>0.95743702494490246</c:v>
                </c:pt>
                <c:pt idx="11813">
                  <c:v>0.95743702494490246</c:v>
                </c:pt>
                <c:pt idx="11814">
                  <c:v>0.95737066918317038</c:v>
                </c:pt>
                <c:pt idx="11815">
                  <c:v>0.9573050405889113</c:v>
                </c:pt>
                <c:pt idx="11816">
                  <c:v>0.95721634314668413</c:v>
                </c:pt>
                <c:pt idx="11817">
                  <c:v>0.95721634314668413</c:v>
                </c:pt>
                <c:pt idx="11818">
                  <c:v>0.95715072837030257</c:v>
                </c:pt>
                <c:pt idx="11819">
                  <c:v>0.95708439852436489</c:v>
                </c:pt>
                <c:pt idx="11820">
                  <c:v>0.95701807468234434</c:v>
                </c:pt>
                <c:pt idx="11821">
                  <c:v>0.95701807468234434</c:v>
                </c:pt>
                <c:pt idx="11822">
                  <c:v>0.95708439852436489</c:v>
                </c:pt>
                <c:pt idx="11823">
                  <c:v>0.95715072837030257</c:v>
                </c:pt>
                <c:pt idx="11824">
                  <c:v>0.95708439852436489</c:v>
                </c:pt>
                <c:pt idx="11825">
                  <c:v>0.95708439852436489</c:v>
                </c:pt>
                <c:pt idx="11826">
                  <c:v>0.95708439852436489</c:v>
                </c:pt>
                <c:pt idx="11827">
                  <c:v>0.95708439852436489</c:v>
                </c:pt>
                <c:pt idx="11828">
                  <c:v>0.95701807468234434</c:v>
                </c:pt>
                <c:pt idx="11829">
                  <c:v>0.95681985985649431</c:v>
                </c:pt>
                <c:pt idx="11830">
                  <c:v>0.95688616575596885</c:v>
                </c:pt>
                <c:pt idx="11831">
                  <c:v>0.95688616575596885</c:v>
                </c:pt>
                <c:pt idx="11832">
                  <c:v>0.95688616575596885</c:v>
                </c:pt>
                <c:pt idx="11833">
                  <c:v>0.95688616575596885</c:v>
                </c:pt>
                <c:pt idx="11834">
                  <c:v>0.95701807468234434</c:v>
                </c:pt>
                <c:pt idx="11835">
                  <c:v>0.95715072837030257</c:v>
                </c:pt>
                <c:pt idx="11836">
                  <c:v>0.95721634314668413</c:v>
                </c:pt>
                <c:pt idx="11837">
                  <c:v>0.95721634314668413</c:v>
                </c:pt>
                <c:pt idx="11838">
                  <c:v>0.95737066918317038</c:v>
                </c:pt>
                <c:pt idx="11839">
                  <c:v>0.95721634314668413</c:v>
                </c:pt>
                <c:pt idx="11840">
                  <c:v>0.9573050405889113</c:v>
                </c:pt>
                <c:pt idx="11841">
                  <c:v>0.95721634314668413</c:v>
                </c:pt>
                <c:pt idx="11842">
                  <c:v>0.95715072837030257</c:v>
                </c:pt>
                <c:pt idx="11843">
                  <c:v>0.95715072837030257</c:v>
                </c:pt>
                <c:pt idx="11844">
                  <c:v>0.95715072837030257</c:v>
                </c:pt>
                <c:pt idx="11845">
                  <c:v>0.95701807468234434</c:v>
                </c:pt>
                <c:pt idx="11846">
                  <c:v>0.95695175684357814</c:v>
                </c:pt>
                <c:pt idx="11847">
                  <c:v>0.95695175684357814</c:v>
                </c:pt>
                <c:pt idx="11848">
                  <c:v>0.95701807468234434</c:v>
                </c:pt>
                <c:pt idx="11849">
                  <c:v>0.95701807468234434</c:v>
                </c:pt>
                <c:pt idx="11850">
                  <c:v>0.95708439852436489</c:v>
                </c:pt>
                <c:pt idx="11851">
                  <c:v>0.95715072837030257</c:v>
                </c:pt>
                <c:pt idx="11852">
                  <c:v>0.9573050405889113</c:v>
                </c:pt>
                <c:pt idx="11853">
                  <c:v>0.9573050405889113</c:v>
                </c:pt>
                <c:pt idx="11854">
                  <c:v>0.9573050405889113</c:v>
                </c:pt>
                <c:pt idx="11855">
                  <c:v>0.9573050405889113</c:v>
                </c:pt>
                <c:pt idx="11856">
                  <c:v>0.95721634314668413</c:v>
                </c:pt>
                <c:pt idx="11857">
                  <c:v>0.95715072837030257</c:v>
                </c:pt>
                <c:pt idx="11858">
                  <c:v>0.95715072837030257</c:v>
                </c:pt>
                <c:pt idx="11859">
                  <c:v>0.95708439852436489</c:v>
                </c:pt>
                <c:pt idx="11860">
                  <c:v>0.95701807468234434</c:v>
                </c:pt>
                <c:pt idx="11861">
                  <c:v>0.95695175684357814</c:v>
                </c:pt>
                <c:pt idx="11862">
                  <c:v>0.95681985985649431</c:v>
                </c:pt>
                <c:pt idx="11863">
                  <c:v>0.95688616575596885</c:v>
                </c:pt>
                <c:pt idx="11864">
                  <c:v>0.95688616575596885</c:v>
                </c:pt>
                <c:pt idx="11865">
                  <c:v>0.95695175684357814</c:v>
                </c:pt>
                <c:pt idx="11866">
                  <c:v>0.95695175684357814</c:v>
                </c:pt>
                <c:pt idx="11867">
                  <c:v>0.95688616575596885</c:v>
                </c:pt>
                <c:pt idx="11868">
                  <c:v>0.95681985985649431</c:v>
                </c:pt>
                <c:pt idx="11869">
                  <c:v>0.95681985985649431</c:v>
                </c:pt>
                <c:pt idx="11870">
                  <c:v>0.95675355995829903</c:v>
                </c:pt>
                <c:pt idx="11871">
                  <c:v>0.95675355995829903</c:v>
                </c:pt>
                <c:pt idx="11872">
                  <c:v>0.95675355995829903</c:v>
                </c:pt>
                <c:pt idx="11873">
                  <c:v>0.95675355995829903</c:v>
                </c:pt>
                <c:pt idx="11874">
                  <c:v>0.95681985985649431</c:v>
                </c:pt>
                <c:pt idx="11875">
                  <c:v>0.95688616575596885</c:v>
                </c:pt>
                <c:pt idx="11876">
                  <c:v>0.95688616575596885</c:v>
                </c:pt>
                <c:pt idx="11877">
                  <c:v>0.95701807468234434</c:v>
                </c:pt>
                <c:pt idx="11878">
                  <c:v>0.95695175684357814</c:v>
                </c:pt>
                <c:pt idx="11879">
                  <c:v>0.95695175684357814</c:v>
                </c:pt>
                <c:pt idx="11880">
                  <c:v>0.95688616575596885</c:v>
                </c:pt>
                <c:pt idx="11881">
                  <c:v>0.95688616575596885</c:v>
                </c:pt>
                <c:pt idx="11882">
                  <c:v>0.95688616575596885</c:v>
                </c:pt>
                <c:pt idx="11883">
                  <c:v>0.95681985985649431</c:v>
                </c:pt>
                <c:pt idx="11884">
                  <c:v>0.95681985985649431</c:v>
                </c:pt>
                <c:pt idx="11885">
                  <c:v>0.95681985985649431</c:v>
                </c:pt>
                <c:pt idx="11886">
                  <c:v>0.95681985985649431</c:v>
                </c:pt>
                <c:pt idx="11887">
                  <c:v>0.95688616575596885</c:v>
                </c:pt>
                <c:pt idx="11888">
                  <c:v>0.95708439852436489</c:v>
                </c:pt>
                <c:pt idx="11889">
                  <c:v>0.95737066918317038</c:v>
                </c:pt>
                <c:pt idx="11890">
                  <c:v>0.95750338671406843</c:v>
                </c:pt>
                <c:pt idx="11891">
                  <c:v>0.95756903307014718</c:v>
                </c:pt>
                <c:pt idx="11892">
                  <c:v>0.95763540679085202</c:v>
                </c:pt>
                <c:pt idx="11893">
                  <c:v>0.95776817226116351</c:v>
                </c:pt>
                <c:pt idx="11894">
                  <c:v>0.9579226145184998</c:v>
                </c:pt>
                <c:pt idx="11895">
                  <c:v>0.95785621479578553</c:v>
                </c:pt>
                <c:pt idx="11896">
                  <c:v>0.9579226145184998</c:v>
                </c:pt>
                <c:pt idx="11897">
                  <c:v>0.95785621479578553</c:v>
                </c:pt>
                <c:pt idx="11898">
                  <c:v>0.95785621479578553</c:v>
                </c:pt>
                <c:pt idx="11899">
                  <c:v>0.9579226145184998</c:v>
                </c:pt>
                <c:pt idx="11900">
                  <c:v>0.9579226145184998</c:v>
                </c:pt>
                <c:pt idx="11901">
                  <c:v>0.9579226145184998</c:v>
                </c:pt>
                <c:pt idx="11902">
                  <c:v>0.95798829841970345</c:v>
                </c:pt>
                <c:pt idx="11903">
                  <c:v>0.9581211277984476</c:v>
                </c:pt>
                <c:pt idx="11904">
                  <c:v>0.95818682947969291</c:v>
                </c:pt>
                <c:pt idx="11905">
                  <c:v>0.95825325913966297</c:v>
                </c:pt>
                <c:pt idx="11906">
                  <c:v>0.95831969481521251</c:v>
                </c:pt>
                <c:pt idx="11907">
                  <c:v>0.95838613650700333</c:v>
                </c:pt>
                <c:pt idx="11908">
                  <c:v>0.95838613650700333</c:v>
                </c:pt>
                <c:pt idx="11909">
                  <c:v>0.95838613650700333</c:v>
                </c:pt>
                <c:pt idx="11910">
                  <c:v>0.95847425324782143</c:v>
                </c:pt>
                <c:pt idx="11911">
                  <c:v>0.95847425324782143</c:v>
                </c:pt>
                <c:pt idx="11912">
                  <c:v>0.95847425324782143</c:v>
                </c:pt>
                <c:pt idx="11913">
                  <c:v>0.95847425324782143</c:v>
                </c:pt>
                <c:pt idx="11914">
                  <c:v>0.95854070893647947</c:v>
                </c:pt>
                <c:pt idx="11915">
                  <c:v>0.95854070893647947</c:v>
                </c:pt>
                <c:pt idx="11916">
                  <c:v>0.95854070893647947</c:v>
                </c:pt>
                <c:pt idx="11917">
                  <c:v>0.95854070893647947</c:v>
                </c:pt>
                <c:pt idx="11918">
                  <c:v>0.95860644820136987</c:v>
                </c:pt>
                <c:pt idx="11919">
                  <c:v>0.95867291586215875</c:v>
                </c:pt>
                <c:pt idx="11920">
                  <c:v>0.95867291586215875</c:v>
                </c:pt>
                <c:pt idx="11921">
                  <c:v>0.95873938954271443</c:v>
                </c:pt>
                <c:pt idx="11922">
                  <c:v>0.95873938954271443</c:v>
                </c:pt>
                <c:pt idx="11923">
                  <c:v>0.95867291586215875</c:v>
                </c:pt>
                <c:pt idx="11924">
                  <c:v>0.95873938954271443</c:v>
                </c:pt>
                <c:pt idx="11925">
                  <c:v>0.95873938954271443</c:v>
                </c:pt>
                <c:pt idx="11926">
                  <c:v>0.95867291586215875</c:v>
                </c:pt>
                <c:pt idx="11927">
                  <c:v>0.95854070893647947</c:v>
                </c:pt>
                <c:pt idx="11928">
                  <c:v>0.95847425324782143</c:v>
                </c:pt>
                <c:pt idx="11929">
                  <c:v>0.95838613650700333</c:v>
                </c:pt>
                <c:pt idx="11930">
                  <c:v>0.95831969481521251</c:v>
                </c:pt>
                <c:pt idx="11931">
                  <c:v>0.95831969481521251</c:v>
                </c:pt>
                <c:pt idx="11932">
                  <c:v>0.95838613650700333</c:v>
                </c:pt>
                <c:pt idx="11933">
                  <c:v>0.95838613650700333</c:v>
                </c:pt>
                <c:pt idx="11934">
                  <c:v>0.95847425324782143</c:v>
                </c:pt>
                <c:pt idx="11935">
                  <c:v>0.95860644820136987</c:v>
                </c:pt>
                <c:pt idx="11936">
                  <c:v>0.95860644820136987</c:v>
                </c:pt>
                <c:pt idx="11937">
                  <c:v>0.95854070893647947</c:v>
                </c:pt>
                <c:pt idx="11938">
                  <c:v>0.95860644820136987</c:v>
                </c:pt>
                <c:pt idx="11939">
                  <c:v>0.95860644820136987</c:v>
                </c:pt>
                <c:pt idx="11940">
                  <c:v>0.95854070893647947</c:v>
                </c:pt>
                <c:pt idx="11941">
                  <c:v>0.95854070893647947</c:v>
                </c:pt>
                <c:pt idx="11942">
                  <c:v>0.95854070893647947</c:v>
                </c:pt>
                <c:pt idx="11943">
                  <c:v>0.95847425324782143</c:v>
                </c:pt>
                <c:pt idx="11944">
                  <c:v>0.95847425324782143</c:v>
                </c:pt>
                <c:pt idx="11945">
                  <c:v>0.95838613650700333</c:v>
                </c:pt>
                <c:pt idx="11946">
                  <c:v>0.95838613650700333</c:v>
                </c:pt>
                <c:pt idx="11947">
                  <c:v>0.95838613650700333</c:v>
                </c:pt>
                <c:pt idx="11948">
                  <c:v>0.95847425324782143</c:v>
                </c:pt>
                <c:pt idx="11949">
                  <c:v>0.95867291586215875</c:v>
                </c:pt>
                <c:pt idx="11950">
                  <c:v>0.95880514660588989</c:v>
                </c:pt>
                <c:pt idx="11951">
                  <c:v>0.95880514660588989</c:v>
                </c:pt>
                <c:pt idx="11952">
                  <c:v>0.95880514660588989</c:v>
                </c:pt>
                <c:pt idx="11953">
                  <c:v>0.95880514660588989</c:v>
                </c:pt>
                <c:pt idx="11954">
                  <c:v>0.95873938954271443</c:v>
                </c:pt>
                <c:pt idx="11955">
                  <c:v>0.95860644820136987</c:v>
                </c:pt>
                <c:pt idx="11956">
                  <c:v>0.95847425324782143</c:v>
                </c:pt>
                <c:pt idx="11957">
                  <c:v>0.95825325913966297</c:v>
                </c:pt>
                <c:pt idx="11958">
                  <c:v>0.95831969481521251</c:v>
                </c:pt>
                <c:pt idx="11959">
                  <c:v>0.95847425324782143</c:v>
                </c:pt>
                <c:pt idx="11960">
                  <c:v>0.9581211277984476</c:v>
                </c:pt>
                <c:pt idx="11961">
                  <c:v>0.95818682947969291</c:v>
                </c:pt>
                <c:pt idx="11962">
                  <c:v>0.95860644820136987</c:v>
                </c:pt>
                <c:pt idx="11963">
                  <c:v>0.9581211277984476</c:v>
                </c:pt>
                <c:pt idx="11964">
                  <c:v>0.95805471010227738</c:v>
                </c:pt>
                <c:pt idx="11965">
                  <c:v>0.9581211277984476</c:v>
                </c:pt>
                <c:pt idx="11966">
                  <c:v>0.95818682947969291</c:v>
                </c:pt>
                <c:pt idx="11967">
                  <c:v>0.95818682947969291</c:v>
                </c:pt>
                <c:pt idx="11968">
                  <c:v>0.95805471010227738</c:v>
                </c:pt>
                <c:pt idx="11969">
                  <c:v>0.9579226145184998</c:v>
                </c:pt>
                <c:pt idx="11970">
                  <c:v>0.95825325913966297</c:v>
                </c:pt>
                <c:pt idx="11971">
                  <c:v>0.95825325913966297</c:v>
                </c:pt>
                <c:pt idx="11972">
                  <c:v>0.95825325913966297</c:v>
                </c:pt>
                <c:pt idx="11973">
                  <c:v>0.9581211277984476</c:v>
                </c:pt>
                <c:pt idx="11974">
                  <c:v>0.95838613650700333</c:v>
                </c:pt>
                <c:pt idx="11975">
                  <c:v>0.95838613650700333</c:v>
                </c:pt>
                <c:pt idx="11976">
                  <c:v>0.95831969481521251</c:v>
                </c:pt>
                <c:pt idx="11977">
                  <c:v>0.95805471010227738</c:v>
                </c:pt>
                <c:pt idx="11978">
                  <c:v>0.95825325913966297</c:v>
                </c:pt>
                <c:pt idx="11979">
                  <c:v>0.9581211277984476</c:v>
                </c:pt>
                <c:pt idx="11980">
                  <c:v>0.95825325913966297</c:v>
                </c:pt>
                <c:pt idx="11981">
                  <c:v>0.95805471010227738</c:v>
                </c:pt>
                <c:pt idx="11982">
                  <c:v>0.95818682947969291</c:v>
                </c:pt>
                <c:pt idx="11983">
                  <c:v>0.9579226145184998</c:v>
                </c:pt>
                <c:pt idx="11984">
                  <c:v>0.95798829841970345</c:v>
                </c:pt>
                <c:pt idx="11985">
                  <c:v>0.95805471010227738</c:v>
                </c:pt>
                <c:pt idx="11986">
                  <c:v>0.95805471010227738</c:v>
                </c:pt>
                <c:pt idx="11987">
                  <c:v>0.9577017865209696</c:v>
                </c:pt>
                <c:pt idx="11988">
                  <c:v>0.95776817226116351</c:v>
                </c:pt>
                <c:pt idx="11989">
                  <c:v>0.95763540679085202</c:v>
                </c:pt>
                <c:pt idx="11990">
                  <c:v>0.95785621479578553</c:v>
                </c:pt>
                <c:pt idx="11991">
                  <c:v>0.95785621479578553</c:v>
                </c:pt>
                <c:pt idx="11992">
                  <c:v>0.95798829841970345</c:v>
                </c:pt>
                <c:pt idx="11993">
                  <c:v>0.9579226145184998</c:v>
                </c:pt>
                <c:pt idx="11994">
                  <c:v>0.9579226145184998</c:v>
                </c:pt>
                <c:pt idx="11995">
                  <c:v>0.9579226145184998</c:v>
                </c:pt>
                <c:pt idx="11996">
                  <c:v>0.95776817226116351</c:v>
                </c:pt>
                <c:pt idx="11997">
                  <c:v>0.9581211277984476</c:v>
                </c:pt>
                <c:pt idx="11998">
                  <c:v>0.95776817226116351</c:v>
                </c:pt>
                <c:pt idx="11999">
                  <c:v>0.9577017865209696</c:v>
                </c:pt>
                <c:pt idx="12000">
                  <c:v>0.95818682947969291</c:v>
                </c:pt>
                <c:pt idx="12001">
                  <c:v>0.95798829841970345</c:v>
                </c:pt>
                <c:pt idx="12002">
                  <c:v>0.95805471010227738</c:v>
                </c:pt>
                <c:pt idx="12003">
                  <c:v>0.95818682947969291</c:v>
                </c:pt>
                <c:pt idx="12004">
                  <c:v>0.95798829841970345</c:v>
                </c:pt>
                <c:pt idx="12005">
                  <c:v>0.95818682947969291</c:v>
                </c:pt>
                <c:pt idx="12006">
                  <c:v>0.95825325913966297</c:v>
                </c:pt>
                <c:pt idx="12007">
                  <c:v>0.95831969481521251</c:v>
                </c:pt>
                <c:pt idx="12008">
                  <c:v>0.95825325913966297</c:v>
                </c:pt>
                <c:pt idx="12009">
                  <c:v>0.9581211277984476</c:v>
                </c:pt>
                <c:pt idx="12010">
                  <c:v>0.9579226145184998</c:v>
                </c:pt>
                <c:pt idx="12011">
                  <c:v>0.95838613650700333</c:v>
                </c:pt>
                <c:pt idx="12012">
                  <c:v>0.95818682947969291</c:v>
                </c:pt>
                <c:pt idx="12013">
                  <c:v>0.9581211277984476</c:v>
                </c:pt>
                <c:pt idx="12014">
                  <c:v>0.95805471010227738</c:v>
                </c:pt>
                <c:pt idx="12015">
                  <c:v>0.95847425324782143</c:v>
                </c:pt>
                <c:pt idx="12016">
                  <c:v>0.95805471010227738</c:v>
                </c:pt>
                <c:pt idx="12017">
                  <c:v>0.95825325913966297</c:v>
                </c:pt>
                <c:pt idx="12018">
                  <c:v>0.95825325913966297</c:v>
                </c:pt>
                <c:pt idx="12019">
                  <c:v>0.9581211277984476</c:v>
                </c:pt>
                <c:pt idx="12020">
                  <c:v>0.9579226145184998</c:v>
                </c:pt>
                <c:pt idx="12021">
                  <c:v>0.95818682947969291</c:v>
                </c:pt>
                <c:pt idx="12022">
                  <c:v>0.95838613650700333</c:v>
                </c:pt>
                <c:pt idx="12023">
                  <c:v>0.9581211277984476</c:v>
                </c:pt>
                <c:pt idx="12024">
                  <c:v>0.9581211277984476</c:v>
                </c:pt>
                <c:pt idx="12025">
                  <c:v>0.95805471010227738</c:v>
                </c:pt>
                <c:pt idx="12026">
                  <c:v>0.95825325913966297</c:v>
                </c:pt>
                <c:pt idx="12027">
                  <c:v>0.95798829841970345</c:v>
                </c:pt>
                <c:pt idx="12028">
                  <c:v>0.95831969481521251</c:v>
                </c:pt>
                <c:pt idx="12029">
                  <c:v>0.95805471010227738</c:v>
                </c:pt>
                <c:pt idx="12030">
                  <c:v>0.95847425324782143</c:v>
                </c:pt>
                <c:pt idx="12031">
                  <c:v>0.95818682947969291</c:v>
                </c:pt>
                <c:pt idx="12032">
                  <c:v>0.95825325913966297</c:v>
                </c:pt>
                <c:pt idx="12033">
                  <c:v>0.9581211277984476</c:v>
                </c:pt>
                <c:pt idx="12034">
                  <c:v>0.95818682947969291</c:v>
                </c:pt>
                <c:pt idx="12035">
                  <c:v>0.95831969481521251</c:v>
                </c:pt>
                <c:pt idx="12036">
                  <c:v>0.95818682947969291</c:v>
                </c:pt>
                <c:pt idx="12037">
                  <c:v>0.9581211277984476</c:v>
                </c:pt>
                <c:pt idx="12038">
                  <c:v>0.95854070893647947</c:v>
                </c:pt>
                <c:pt idx="12039">
                  <c:v>0.95825325913966297</c:v>
                </c:pt>
                <c:pt idx="12040">
                  <c:v>0.9581211277984476</c:v>
                </c:pt>
                <c:pt idx="12041">
                  <c:v>0.95805471010227738</c:v>
                </c:pt>
                <c:pt idx="12042">
                  <c:v>0.9581211277984476</c:v>
                </c:pt>
                <c:pt idx="12043">
                  <c:v>0.9579226145184998</c:v>
                </c:pt>
                <c:pt idx="12044">
                  <c:v>0.95798829841970345</c:v>
                </c:pt>
                <c:pt idx="12045">
                  <c:v>0.95798829841970345</c:v>
                </c:pt>
                <c:pt idx="12046">
                  <c:v>0.9579226145184998</c:v>
                </c:pt>
                <c:pt idx="12047">
                  <c:v>0.9581211277984476</c:v>
                </c:pt>
                <c:pt idx="12048">
                  <c:v>0.95831969481521251</c:v>
                </c:pt>
                <c:pt idx="12049">
                  <c:v>0.95860644820136987</c:v>
                </c:pt>
                <c:pt idx="12050">
                  <c:v>0.95825325913966297</c:v>
                </c:pt>
                <c:pt idx="12051">
                  <c:v>0.95805471010227738</c:v>
                </c:pt>
                <c:pt idx="12052">
                  <c:v>0.95847425324782143</c:v>
                </c:pt>
                <c:pt idx="12053">
                  <c:v>0.95818682947969291</c:v>
                </c:pt>
                <c:pt idx="12054">
                  <c:v>0.95867291586215875</c:v>
                </c:pt>
                <c:pt idx="12055">
                  <c:v>0.95825325913966297</c:v>
                </c:pt>
                <c:pt idx="12056">
                  <c:v>0.95825325913966297</c:v>
                </c:pt>
                <c:pt idx="12057">
                  <c:v>0.95847425324782143</c:v>
                </c:pt>
                <c:pt idx="12058">
                  <c:v>0.95847425324782143</c:v>
                </c:pt>
                <c:pt idx="12059">
                  <c:v>0.95831969481521251</c:v>
                </c:pt>
                <c:pt idx="12060">
                  <c:v>0.95831969481521251</c:v>
                </c:pt>
                <c:pt idx="12061">
                  <c:v>0.95847425324782143</c:v>
                </c:pt>
                <c:pt idx="12062">
                  <c:v>0.95805471010227738</c:v>
                </c:pt>
                <c:pt idx="12063">
                  <c:v>0.95805471010227738</c:v>
                </c:pt>
                <c:pt idx="12064">
                  <c:v>0.9579226145184998</c:v>
                </c:pt>
                <c:pt idx="12065">
                  <c:v>0.95825325913966297</c:v>
                </c:pt>
                <c:pt idx="12066">
                  <c:v>0.95847425324782143</c:v>
                </c:pt>
                <c:pt idx="12067">
                  <c:v>0.95831969481521251</c:v>
                </c:pt>
                <c:pt idx="12068">
                  <c:v>0.9581211277984476</c:v>
                </c:pt>
                <c:pt idx="12069">
                  <c:v>0.95838613650700333</c:v>
                </c:pt>
                <c:pt idx="12070">
                  <c:v>0.95854070893647947</c:v>
                </c:pt>
                <c:pt idx="12071">
                  <c:v>0.95825325913966297</c:v>
                </c:pt>
                <c:pt idx="12072">
                  <c:v>0.95854070893647947</c:v>
                </c:pt>
                <c:pt idx="12073">
                  <c:v>0.95838613650700333</c:v>
                </c:pt>
                <c:pt idx="12074">
                  <c:v>0.95818682947969291</c:v>
                </c:pt>
                <c:pt idx="12075">
                  <c:v>0.95847425324782143</c:v>
                </c:pt>
                <c:pt idx="12076">
                  <c:v>0.95798829841970345</c:v>
                </c:pt>
                <c:pt idx="12077">
                  <c:v>0.95805471010227738</c:v>
                </c:pt>
                <c:pt idx="12078">
                  <c:v>0.95785621479578553</c:v>
                </c:pt>
                <c:pt idx="12079">
                  <c:v>0.95818682947969291</c:v>
                </c:pt>
                <c:pt idx="12080">
                  <c:v>0.95798829841970345</c:v>
                </c:pt>
                <c:pt idx="12081">
                  <c:v>0.9581211277984476</c:v>
                </c:pt>
                <c:pt idx="12082">
                  <c:v>0.9581211277984476</c:v>
                </c:pt>
                <c:pt idx="12083">
                  <c:v>0.95825325913966297</c:v>
                </c:pt>
                <c:pt idx="12084">
                  <c:v>0.9579226145184998</c:v>
                </c:pt>
                <c:pt idx="12085">
                  <c:v>0.9581211277984476</c:v>
                </c:pt>
                <c:pt idx="12086">
                  <c:v>0.95798829841970345</c:v>
                </c:pt>
                <c:pt idx="12087">
                  <c:v>0.95805471010227738</c:v>
                </c:pt>
                <c:pt idx="12088">
                  <c:v>0.9579226145184998</c:v>
                </c:pt>
                <c:pt idx="12089">
                  <c:v>0.95805471010227738</c:v>
                </c:pt>
                <c:pt idx="12090">
                  <c:v>0.95818682947969291</c:v>
                </c:pt>
                <c:pt idx="12091">
                  <c:v>0.95867291586215875</c:v>
                </c:pt>
                <c:pt idx="12092">
                  <c:v>0.95831969481521251</c:v>
                </c:pt>
                <c:pt idx="12093">
                  <c:v>0.95854070893647947</c:v>
                </c:pt>
                <c:pt idx="12094">
                  <c:v>0.95831969481521251</c:v>
                </c:pt>
                <c:pt idx="12095">
                  <c:v>0.95818682947969291</c:v>
                </c:pt>
                <c:pt idx="12096">
                  <c:v>0.95847425324782143</c:v>
                </c:pt>
                <c:pt idx="12097">
                  <c:v>0.95860644820136987</c:v>
                </c:pt>
                <c:pt idx="12098">
                  <c:v>0.95860644820136987</c:v>
                </c:pt>
                <c:pt idx="12099">
                  <c:v>0.9581211277984476</c:v>
                </c:pt>
                <c:pt idx="12100">
                  <c:v>0.95818682947969291</c:v>
                </c:pt>
                <c:pt idx="12101">
                  <c:v>0.95818682947969291</c:v>
                </c:pt>
                <c:pt idx="12102">
                  <c:v>0.95838613650700333</c:v>
                </c:pt>
                <c:pt idx="12103">
                  <c:v>0.95825325913966297</c:v>
                </c:pt>
                <c:pt idx="12104">
                  <c:v>0.95831969481521251</c:v>
                </c:pt>
                <c:pt idx="12105">
                  <c:v>0.95838613650700333</c:v>
                </c:pt>
                <c:pt idx="12106">
                  <c:v>0.95825325913966297</c:v>
                </c:pt>
                <c:pt idx="12107">
                  <c:v>0.95805471010227738</c:v>
                </c:pt>
                <c:pt idx="12108">
                  <c:v>0.95831969481521251</c:v>
                </c:pt>
                <c:pt idx="12109">
                  <c:v>0.95847425324782143</c:v>
                </c:pt>
                <c:pt idx="12110">
                  <c:v>0.95818682947969291</c:v>
                </c:pt>
                <c:pt idx="12111">
                  <c:v>0.95825325913966297</c:v>
                </c:pt>
                <c:pt idx="12112">
                  <c:v>0.95818682947969291</c:v>
                </c:pt>
                <c:pt idx="12113">
                  <c:v>0.95825325913966297</c:v>
                </c:pt>
                <c:pt idx="12114">
                  <c:v>0.95818682947969291</c:v>
                </c:pt>
                <c:pt idx="12115">
                  <c:v>0.95880514660588989</c:v>
                </c:pt>
                <c:pt idx="12116">
                  <c:v>0.95825325913966297</c:v>
                </c:pt>
                <c:pt idx="12117">
                  <c:v>0.95825325913966297</c:v>
                </c:pt>
                <c:pt idx="12118">
                  <c:v>0.95860644820136987</c:v>
                </c:pt>
                <c:pt idx="12119">
                  <c:v>0.95818682947969291</c:v>
                </c:pt>
                <c:pt idx="12120">
                  <c:v>0.95831969481521251</c:v>
                </c:pt>
                <c:pt idx="12121">
                  <c:v>0.95867291586215875</c:v>
                </c:pt>
                <c:pt idx="12122">
                  <c:v>0.95838613650700333</c:v>
                </c:pt>
                <c:pt idx="12123">
                  <c:v>0.95831969481521251</c:v>
                </c:pt>
                <c:pt idx="12124">
                  <c:v>0.9581211277984476</c:v>
                </c:pt>
                <c:pt idx="12125">
                  <c:v>0.95838613650700333</c:v>
                </c:pt>
                <c:pt idx="12126">
                  <c:v>0.95838613650700333</c:v>
                </c:pt>
                <c:pt idx="12127">
                  <c:v>0.95838613650700333</c:v>
                </c:pt>
                <c:pt idx="12128">
                  <c:v>0.95831969481521251</c:v>
                </c:pt>
                <c:pt idx="12129">
                  <c:v>0.95838613650700333</c:v>
                </c:pt>
                <c:pt idx="12130">
                  <c:v>0.95873938954271443</c:v>
                </c:pt>
                <c:pt idx="12131">
                  <c:v>0.95825325913966297</c:v>
                </c:pt>
                <c:pt idx="12132">
                  <c:v>0.95860644820136987</c:v>
                </c:pt>
                <c:pt idx="12133">
                  <c:v>0.95831969481521251</c:v>
                </c:pt>
                <c:pt idx="12134">
                  <c:v>0.95867291586215875</c:v>
                </c:pt>
                <c:pt idx="12135">
                  <c:v>0.95860644820136987</c:v>
                </c:pt>
                <c:pt idx="12136">
                  <c:v>0.95831969481521251</c:v>
                </c:pt>
                <c:pt idx="12137">
                  <c:v>0.95860644820136987</c:v>
                </c:pt>
                <c:pt idx="12138">
                  <c:v>0.95838613650700333</c:v>
                </c:pt>
                <c:pt idx="12139">
                  <c:v>0.95818682947969291</c:v>
                </c:pt>
                <c:pt idx="12140">
                  <c:v>0.95867291586215875</c:v>
                </c:pt>
                <c:pt idx="12141">
                  <c:v>0.95847425324782143</c:v>
                </c:pt>
                <c:pt idx="12142">
                  <c:v>0.95880514660588989</c:v>
                </c:pt>
                <c:pt idx="12143">
                  <c:v>0.95818682947969291</c:v>
                </c:pt>
                <c:pt idx="12144">
                  <c:v>0.95854070893647947</c:v>
                </c:pt>
                <c:pt idx="12145">
                  <c:v>0.95838613650700333</c:v>
                </c:pt>
                <c:pt idx="12146">
                  <c:v>0.95838613650700333</c:v>
                </c:pt>
                <c:pt idx="12147">
                  <c:v>0.95818682947969291</c:v>
                </c:pt>
                <c:pt idx="12148">
                  <c:v>0.95838613650700333</c:v>
                </c:pt>
                <c:pt idx="12149">
                  <c:v>0.95838613650700333</c:v>
                </c:pt>
                <c:pt idx="12150">
                  <c:v>0.95867291586215875</c:v>
                </c:pt>
                <c:pt idx="12151">
                  <c:v>0.95847425324782143</c:v>
                </c:pt>
                <c:pt idx="12152">
                  <c:v>0.95847425324782143</c:v>
                </c:pt>
                <c:pt idx="12153">
                  <c:v>0.95847425324782143</c:v>
                </c:pt>
                <c:pt idx="12154">
                  <c:v>0.95831969481521251</c:v>
                </c:pt>
                <c:pt idx="12155">
                  <c:v>0.95847425324782143</c:v>
                </c:pt>
                <c:pt idx="12156">
                  <c:v>0.95847425324782143</c:v>
                </c:pt>
                <c:pt idx="12157">
                  <c:v>0.95847425324782143</c:v>
                </c:pt>
                <c:pt idx="12158">
                  <c:v>0.95854070893647947</c:v>
                </c:pt>
                <c:pt idx="12159">
                  <c:v>0.95831969481521251</c:v>
                </c:pt>
                <c:pt idx="12160">
                  <c:v>0.95831969481521251</c:v>
                </c:pt>
                <c:pt idx="12161">
                  <c:v>0.95838613650700333</c:v>
                </c:pt>
                <c:pt idx="12162">
                  <c:v>0.95831969481521251</c:v>
                </c:pt>
                <c:pt idx="12163">
                  <c:v>0.95838613650700333</c:v>
                </c:pt>
                <c:pt idx="12164">
                  <c:v>0.95838613650700333</c:v>
                </c:pt>
                <c:pt idx="12165">
                  <c:v>0.95847425324782143</c:v>
                </c:pt>
                <c:pt idx="12166">
                  <c:v>0.95860644820136987</c:v>
                </c:pt>
                <c:pt idx="12167">
                  <c:v>0.95831969481521251</c:v>
                </c:pt>
                <c:pt idx="12168">
                  <c:v>0.95831969481521251</c:v>
                </c:pt>
                <c:pt idx="12169">
                  <c:v>0.95818682947969291</c:v>
                </c:pt>
                <c:pt idx="12170">
                  <c:v>0.95818682947969291</c:v>
                </c:pt>
                <c:pt idx="12171">
                  <c:v>0.95831969481521251</c:v>
                </c:pt>
                <c:pt idx="12172">
                  <c:v>0.95847425324782143</c:v>
                </c:pt>
                <c:pt idx="12173">
                  <c:v>0.95867291586215875</c:v>
                </c:pt>
                <c:pt idx="12174">
                  <c:v>0.95854070893647947</c:v>
                </c:pt>
                <c:pt idx="12175">
                  <c:v>0.95873938954271443</c:v>
                </c:pt>
                <c:pt idx="12176">
                  <c:v>0.95854070893647947</c:v>
                </c:pt>
                <c:pt idx="12177">
                  <c:v>0.95880514660588989</c:v>
                </c:pt>
                <c:pt idx="12178">
                  <c:v>0.95825325913966297</c:v>
                </c:pt>
                <c:pt idx="12179">
                  <c:v>0.95867291586215875</c:v>
                </c:pt>
                <c:pt idx="12180">
                  <c:v>0.95854070893647947</c:v>
                </c:pt>
                <c:pt idx="12181">
                  <c:v>0.95860644820136987</c:v>
                </c:pt>
                <c:pt idx="12182">
                  <c:v>0.95880514660588989</c:v>
                </c:pt>
                <c:pt idx="12183">
                  <c:v>0.95831969481521251</c:v>
                </c:pt>
                <c:pt idx="12184">
                  <c:v>0.95860644820136987</c:v>
                </c:pt>
                <c:pt idx="12185">
                  <c:v>0.95847425324782143</c:v>
                </c:pt>
                <c:pt idx="12186">
                  <c:v>0.95854070893647947</c:v>
                </c:pt>
                <c:pt idx="12187">
                  <c:v>0.95860644820136987</c:v>
                </c:pt>
                <c:pt idx="12188">
                  <c:v>0.95873938954271443</c:v>
                </c:pt>
                <c:pt idx="12189">
                  <c:v>0.95847425324782143</c:v>
                </c:pt>
                <c:pt idx="12190">
                  <c:v>0.95838613650700333</c:v>
                </c:pt>
                <c:pt idx="12191">
                  <c:v>0.95825325913966297</c:v>
                </c:pt>
                <c:pt idx="12192">
                  <c:v>0.95838613650700333</c:v>
                </c:pt>
                <c:pt idx="12193">
                  <c:v>0.95831969481521251</c:v>
                </c:pt>
                <c:pt idx="12194">
                  <c:v>0.95860644820136987</c:v>
                </c:pt>
                <c:pt idx="12195">
                  <c:v>0.95880514660588989</c:v>
                </c:pt>
                <c:pt idx="12196">
                  <c:v>0.95873938954271443</c:v>
                </c:pt>
                <c:pt idx="12197">
                  <c:v>0.95860644820136987</c:v>
                </c:pt>
                <c:pt idx="12198">
                  <c:v>0.95860644820136987</c:v>
                </c:pt>
                <c:pt idx="12199">
                  <c:v>0.95825325913966297</c:v>
                </c:pt>
                <c:pt idx="12200">
                  <c:v>0.95825325913966297</c:v>
                </c:pt>
                <c:pt idx="12201">
                  <c:v>0.95847425324782143</c:v>
                </c:pt>
                <c:pt idx="12202">
                  <c:v>0.95867291586215875</c:v>
                </c:pt>
                <c:pt idx="12203">
                  <c:v>0.95867291586215875</c:v>
                </c:pt>
                <c:pt idx="12204">
                  <c:v>0.95838613650700333</c:v>
                </c:pt>
                <c:pt idx="12205">
                  <c:v>0.95854070893647947</c:v>
                </c:pt>
                <c:pt idx="12206">
                  <c:v>0.95847425324782143</c:v>
                </c:pt>
                <c:pt idx="12207">
                  <c:v>0.95838613650700333</c:v>
                </c:pt>
                <c:pt idx="12208">
                  <c:v>0.95847425324782143</c:v>
                </c:pt>
                <c:pt idx="12209">
                  <c:v>0.95847425324782143</c:v>
                </c:pt>
                <c:pt idx="12210">
                  <c:v>0.95880514660588989</c:v>
                </c:pt>
                <c:pt idx="12211">
                  <c:v>0.95860644820136987</c:v>
                </c:pt>
                <c:pt idx="12212">
                  <c:v>0.95831969481521251</c:v>
                </c:pt>
                <c:pt idx="12213">
                  <c:v>0.95867291586215875</c:v>
                </c:pt>
                <c:pt idx="12214">
                  <c:v>0.95838613650700333</c:v>
                </c:pt>
                <c:pt idx="12215">
                  <c:v>0.95873938954271443</c:v>
                </c:pt>
                <c:pt idx="12216">
                  <c:v>0.95860644820136987</c:v>
                </c:pt>
                <c:pt idx="12217">
                  <c:v>0.95880514660588989</c:v>
                </c:pt>
                <c:pt idx="12218">
                  <c:v>0.95831969481521251</c:v>
                </c:pt>
                <c:pt idx="12219">
                  <c:v>0.95838613650700333</c:v>
                </c:pt>
                <c:pt idx="12220">
                  <c:v>0.95838613650700333</c:v>
                </c:pt>
                <c:pt idx="12221">
                  <c:v>0.95831969481521251</c:v>
                </c:pt>
                <c:pt idx="12222">
                  <c:v>0.95825325913966297</c:v>
                </c:pt>
                <c:pt idx="12223">
                  <c:v>0.95838613650700333</c:v>
                </c:pt>
                <c:pt idx="12224">
                  <c:v>0.95831969481521251</c:v>
                </c:pt>
                <c:pt idx="12225">
                  <c:v>0.95847425324782143</c:v>
                </c:pt>
                <c:pt idx="12226">
                  <c:v>0.95831969481521251</c:v>
                </c:pt>
                <c:pt idx="12227">
                  <c:v>0.95831969481521251</c:v>
                </c:pt>
                <c:pt idx="12228">
                  <c:v>0.95847425324782143</c:v>
                </c:pt>
                <c:pt idx="12229">
                  <c:v>0.95860644820136987</c:v>
                </c:pt>
                <c:pt idx="12230">
                  <c:v>0.95854070893647947</c:v>
                </c:pt>
                <c:pt idx="12231">
                  <c:v>0.95847425324782143</c:v>
                </c:pt>
                <c:pt idx="12232">
                  <c:v>0.95867291586215875</c:v>
                </c:pt>
                <c:pt idx="12233">
                  <c:v>0.95854070893647947</c:v>
                </c:pt>
                <c:pt idx="12234">
                  <c:v>0.95873938954271443</c:v>
                </c:pt>
                <c:pt idx="12235">
                  <c:v>0.95847425324782143</c:v>
                </c:pt>
                <c:pt idx="12236">
                  <c:v>0.95831969481521251</c:v>
                </c:pt>
                <c:pt idx="12237">
                  <c:v>0.95867291586215875</c:v>
                </c:pt>
                <c:pt idx="12238">
                  <c:v>0.95838613650700333</c:v>
                </c:pt>
                <c:pt idx="12239">
                  <c:v>0.95831969481521251</c:v>
                </c:pt>
                <c:pt idx="12240">
                  <c:v>0.95867291586215875</c:v>
                </c:pt>
                <c:pt idx="12241">
                  <c:v>0.95873938954271443</c:v>
                </c:pt>
                <c:pt idx="12242">
                  <c:v>0.95887163226252181</c:v>
                </c:pt>
                <c:pt idx="12243">
                  <c:v>0.95854070893647947</c:v>
                </c:pt>
                <c:pt idx="12244">
                  <c:v>0.95838613650700333</c:v>
                </c:pt>
                <c:pt idx="12245">
                  <c:v>0.95838613650700333</c:v>
                </c:pt>
                <c:pt idx="12246">
                  <c:v>0.95831969481521251</c:v>
                </c:pt>
                <c:pt idx="12247">
                  <c:v>0.95867291586215875</c:v>
                </c:pt>
                <c:pt idx="12248">
                  <c:v>0.95825325913966297</c:v>
                </c:pt>
                <c:pt idx="12249">
                  <c:v>0.95847425324782143</c:v>
                </c:pt>
                <c:pt idx="12250">
                  <c:v>0.95880514660588989</c:v>
                </c:pt>
                <c:pt idx="12251">
                  <c:v>0.95854070893647947</c:v>
                </c:pt>
                <c:pt idx="12252">
                  <c:v>0.95847425324782143</c:v>
                </c:pt>
                <c:pt idx="12253">
                  <c:v>0.95831969481521251</c:v>
                </c:pt>
                <c:pt idx="12254">
                  <c:v>0.95854070893647947</c:v>
                </c:pt>
                <c:pt idx="12255">
                  <c:v>0.95847425324782143</c:v>
                </c:pt>
                <c:pt idx="12256">
                  <c:v>0.95854070893647947</c:v>
                </c:pt>
                <c:pt idx="12257">
                  <c:v>0.95838613650700333</c:v>
                </c:pt>
                <c:pt idx="12258">
                  <c:v>0.95847425324782143</c:v>
                </c:pt>
                <c:pt idx="12259">
                  <c:v>0.95838613650700333</c:v>
                </c:pt>
                <c:pt idx="12260">
                  <c:v>0.95880514660588989</c:v>
                </c:pt>
                <c:pt idx="12261">
                  <c:v>0.95860644820136987</c:v>
                </c:pt>
                <c:pt idx="12262">
                  <c:v>0.95860644820136987</c:v>
                </c:pt>
                <c:pt idx="12263">
                  <c:v>0.95847425324782143</c:v>
                </c:pt>
                <c:pt idx="12264">
                  <c:v>0.95831969481521251</c:v>
                </c:pt>
                <c:pt idx="12265">
                  <c:v>0.95847425324782143</c:v>
                </c:pt>
                <c:pt idx="12266">
                  <c:v>0.95860644820136987</c:v>
                </c:pt>
                <c:pt idx="12267">
                  <c:v>0.95854070893647947</c:v>
                </c:pt>
                <c:pt idx="12268">
                  <c:v>0.95873938954271443</c:v>
                </c:pt>
                <c:pt idx="12269">
                  <c:v>0.95847425324782143</c:v>
                </c:pt>
                <c:pt idx="12270">
                  <c:v>0.95838613650700333</c:v>
                </c:pt>
                <c:pt idx="12271">
                  <c:v>0.95867291586215875</c:v>
                </c:pt>
                <c:pt idx="12272">
                  <c:v>0.95854070893647947</c:v>
                </c:pt>
                <c:pt idx="12273">
                  <c:v>0.95847425324782143</c:v>
                </c:pt>
                <c:pt idx="12274">
                  <c:v>0.9589381239409055</c:v>
                </c:pt>
                <c:pt idx="12275">
                  <c:v>0.95860644820136987</c:v>
                </c:pt>
                <c:pt idx="12276">
                  <c:v>0.95847425324782143</c:v>
                </c:pt>
                <c:pt idx="12277">
                  <c:v>0.95831969481521251</c:v>
                </c:pt>
                <c:pt idx="12278">
                  <c:v>0.95860644820136987</c:v>
                </c:pt>
                <c:pt idx="12279">
                  <c:v>0.95860644820136987</c:v>
                </c:pt>
                <c:pt idx="12280">
                  <c:v>0.95867291586215875</c:v>
                </c:pt>
                <c:pt idx="12281">
                  <c:v>0.95847425324782143</c:v>
                </c:pt>
                <c:pt idx="12282">
                  <c:v>0.95838613650700333</c:v>
                </c:pt>
                <c:pt idx="12283">
                  <c:v>0.95854070893647947</c:v>
                </c:pt>
                <c:pt idx="12284">
                  <c:v>0.95838613650700333</c:v>
                </c:pt>
                <c:pt idx="12285">
                  <c:v>0.95825325913966297</c:v>
                </c:pt>
                <c:pt idx="12286">
                  <c:v>0.95873938954271443</c:v>
                </c:pt>
                <c:pt idx="12287">
                  <c:v>0.95873938954271443</c:v>
                </c:pt>
                <c:pt idx="12288">
                  <c:v>0.95873938954271443</c:v>
                </c:pt>
                <c:pt idx="12289">
                  <c:v>0.95854070893647947</c:v>
                </c:pt>
                <c:pt idx="12290">
                  <c:v>0.95867291586215875</c:v>
                </c:pt>
                <c:pt idx="12291">
                  <c:v>0.95825325913966297</c:v>
                </c:pt>
                <c:pt idx="12292">
                  <c:v>0.95831969481521251</c:v>
                </c:pt>
                <c:pt idx="12293">
                  <c:v>0.95831969481521251</c:v>
                </c:pt>
                <c:pt idx="12294">
                  <c:v>0.95831969481521251</c:v>
                </c:pt>
                <c:pt idx="12295">
                  <c:v>0.95887163226252181</c:v>
                </c:pt>
                <c:pt idx="12296">
                  <c:v>0.95860644820136987</c:v>
                </c:pt>
                <c:pt idx="12297">
                  <c:v>0.95854070893647947</c:v>
                </c:pt>
                <c:pt idx="12298">
                  <c:v>0.95854070893647947</c:v>
                </c:pt>
                <c:pt idx="12299">
                  <c:v>0.95847425324782143</c:v>
                </c:pt>
                <c:pt idx="12300">
                  <c:v>0.95838613650700333</c:v>
                </c:pt>
                <c:pt idx="12301">
                  <c:v>0.95854070893647947</c:v>
                </c:pt>
                <c:pt idx="12302">
                  <c:v>0.95887163226252181</c:v>
                </c:pt>
                <c:pt idx="12303">
                  <c:v>0.95873938954271443</c:v>
                </c:pt>
                <c:pt idx="12304">
                  <c:v>0.95867291586215875</c:v>
                </c:pt>
                <c:pt idx="12305">
                  <c:v>0.95867291586215875</c:v>
                </c:pt>
                <c:pt idx="12306">
                  <c:v>0.95867291586215875</c:v>
                </c:pt>
                <c:pt idx="12307">
                  <c:v>0.95854070893647947</c:v>
                </c:pt>
                <c:pt idx="12308">
                  <c:v>0.95854070893647947</c:v>
                </c:pt>
                <c:pt idx="12309">
                  <c:v>0.95880514660588989</c:v>
                </c:pt>
                <c:pt idx="12310">
                  <c:v>0.95860644820136987</c:v>
                </c:pt>
                <c:pt idx="12311">
                  <c:v>0.95887163226252181</c:v>
                </c:pt>
                <c:pt idx="12312">
                  <c:v>0.95867291586215875</c:v>
                </c:pt>
                <c:pt idx="12313">
                  <c:v>0.95838613650700333</c:v>
                </c:pt>
                <c:pt idx="12314">
                  <c:v>0.95873938954271443</c:v>
                </c:pt>
                <c:pt idx="12315">
                  <c:v>0.95867291586215875</c:v>
                </c:pt>
                <c:pt idx="12316">
                  <c:v>0.95860644820136987</c:v>
                </c:pt>
                <c:pt idx="12317">
                  <c:v>0.95847425324782143</c:v>
                </c:pt>
                <c:pt idx="12318">
                  <c:v>0.95880514660588989</c:v>
                </c:pt>
                <c:pt idx="12319">
                  <c:v>0.9589381239409055</c:v>
                </c:pt>
                <c:pt idx="12320">
                  <c:v>0.95860644820136987</c:v>
                </c:pt>
                <c:pt idx="12321">
                  <c:v>0.95867291586215875</c:v>
                </c:pt>
                <c:pt idx="12322">
                  <c:v>0.95887163226252181</c:v>
                </c:pt>
                <c:pt idx="12323">
                  <c:v>0.95880514660588989</c:v>
                </c:pt>
                <c:pt idx="12324">
                  <c:v>0.95873938954271443</c:v>
                </c:pt>
                <c:pt idx="12325">
                  <c:v>0.95860644820136987</c:v>
                </c:pt>
                <c:pt idx="12326">
                  <c:v>0.95854070893647947</c:v>
                </c:pt>
                <c:pt idx="12327">
                  <c:v>0.95854070893647947</c:v>
                </c:pt>
                <c:pt idx="12328">
                  <c:v>0.95860644820136987</c:v>
                </c:pt>
                <c:pt idx="12329">
                  <c:v>0.95867291586215875</c:v>
                </c:pt>
                <c:pt idx="12330">
                  <c:v>0.95880514660588989</c:v>
                </c:pt>
                <c:pt idx="12331">
                  <c:v>0.95887163226252181</c:v>
                </c:pt>
                <c:pt idx="12332">
                  <c:v>0.9589381239409055</c:v>
                </c:pt>
                <c:pt idx="12333">
                  <c:v>0.95909281266485868</c:v>
                </c:pt>
                <c:pt idx="12334">
                  <c:v>0.95909281266485868</c:v>
                </c:pt>
                <c:pt idx="12335">
                  <c:v>0.9589381239409055</c:v>
                </c:pt>
                <c:pt idx="12336">
                  <c:v>0.95887163226252181</c:v>
                </c:pt>
                <c:pt idx="12337">
                  <c:v>0.95880514660588989</c:v>
                </c:pt>
                <c:pt idx="12338">
                  <c:v>0.95880514660588989</c:v>
                </c:pt>
                <c:pt idx="12339">
                  <c:v>0.95887163226252181</c:v>
                </c:pt>
                <c:pt idx="12340">
                  <c:v>0.95880514660588989</c:v>
                </c:pt>
                <c:pt idx="12341">
                  <c:v>0.95873938954271443</c:v>
                </c:pt>
                <c:pt idx="12342">
                  <c:v>0.95867291586215875</c:v>
                </c:pt>
                <c:pt idx="12343">
                  <c:v>0.95867291586215875</c:v>
                </c:pt>
                <c:pt idx="12344">
                  <c:v>0.95867291586215875</c:v>
                </c:pt>
                <c:pt idx="12345">
                  <c:v>0.95867291586215875</c:v>
                </c:pt>
                <c:pt idx="12346">
                  <c:v>0.95873938954271443</c:v>
                </c:pt>
                <c:pt idx="12347">
                  <c:v>0.95887163226252181</c:v>
                </c:pt>
                <c:pt idx="12348">
                  <c:v>0.9589381239409055</c:v>
                </c:pt>
                <c:pt idx="12349">
                  <c:v>0.9589381239409055</c:v>
                </c:pt>
                <c:pt idx="12350">
                  <c:v>0.9589381239409055</c:v>
                </c:pt>
                <c:pt idx="12351">
                  <c:v>0.95887163226252181</c:v>
                </c:pt>
                <c:pt idx="12352">
                  <c:v>0.95880514660588989</c:v>
                </c:pt>
                <c:pt idx="12353">
                  <c:v>0.95873938954271443</c:v>
                </c:pt>
                <c:pt idx="12354">
                  <c:v>0.95860644820136987</c:v>
                </c:pt>
                <c:pt idx="12355">
                  <c:v>0.95867291586215875</c:v>
                </c:pt>
                <c:pt idx="12356">
                  <c:v>0.95860644820136987</c:v>
                </c:pt>
                <c:pt idx="12357">
                  <c:v>0.95860644820136987</c:v>
                </c:pt>
                <c:pt idx="12358">
                  <c:v>0.95847425324782143</c:v>
                </c:pt>
                <c:pt idx="12359">
                  <c:v>0.95854070893647947</c:v>
                </c:pt>
                <c:pt idx="12360">
                  <c:v>0.95867291586215875</c:v>
                </c:pt>
                <c:pt idx="12361">
                  <c:v>0.95873938954271443</c:v>
                </c:pt>
                <c:pt idx="12362">
                  <c:v>0.95880514660588989</c:v>
                </c:pt>
                <c:pt idx="12363">
                  <c:v>0.95873938954271443</c:v>
                </c:pt>
                <c:pt idx="12364">
                  <c:v>0.95880514660588989</c:v>
                </c:pt>
                <c:pt idx="12365">
                  <c:v>0.95873938954271443</c:v>
                </c:pt>
                <c:pt idx="12366">
                  <c:v>0.95867291586215875</c:v>
                </c:pt>
                <c:pt idx="12367">
                  <c:v>0.95860644820136987</c:v>
                </c:pt>
                <c:pt idx="12368">
                  <c:v>0.95860644820136987</c:v>
                </c:pt>
                <c:pt idx="12369">
                  <c:v>0.95860644820136987</c:v>
                </c:pt>
                <c:pt idx="12370">
                  <c:v>0.95854070893647947</c:v>
                </c:pt>
                <c:pt idx="12371">
                  <c:v>0.95854070893647947</c:v>
                </c:pt>
                <c:pt idx="12372">
                  <c:v>0.95860644820136987</c:v>
                </c:pt>
                <c:pt idx="12373">
                  <c:v>0.95860644820136987</c:v>
                </c:pt>
                <c:pt idx="12374">
                  <c:v>0.95873938954271443</c:v>
                </c:pt>
                <c:pt idx="12375">
                  <c:v>0.95887163226252181</c:v>
                </c:pt>
                <c:pt idx="12376">
                  <c:v>0.95902630697678992</c:v>
                </c:pt>
                <c:pt idx="12377">
                  <c:v>0.9589381239409055</c:v>
                </c:pt>
                <c:pt idx="12378">
                  <c:v>0.9589381239409055</c:v>
                </c:pt>
                <c:pt idx="12379">
                  <c:v>0.95860644820136987</c:v>
                </c:pt>
                <c:pt idx="12380">
                  <c:v>0.95860644820136987</c:v>
                </c:pt>
                <c:pt idx="12381">
                  <c:v>0.95838613650700333</c:v>
                </c:pt>
                <c:pt idx="12382">
                  <c:v>0.95847425324782143</c:v>
                </c:pt>
                <c:pt idx="12383">
                  <c:v>0.9589381239409055</c:v>
                </c:pt>
                <c:pt idx="12384">
                  <c:v>0.95860644820136987</c:v>
                </c:pt>
                <c:pt idx="12385">
                  <c:v>0.95867291586215875</c:v>
                </c:pt>
                <c:pt idx="12386">
                  <c:v>0.95880514660588989</c:v>
                </c:pt>
                <c:pt idx="12387">
                  <c:v>0.95873938954271443</c:v>
                </c:pt>
                <c:pt idx="12388">
                  <c:v>0.95867291586215875</c:v>
                </c:pt>
                <c:pt idx="12389">
                  <c:v>0.95902630697678992</c:v>
                </c:pt>
                <c:pt idx="12390">
                  <c:v>0.95867291586215875</c:v>
                </c:pt>
                <c:pt idx="12391">
                  <c:v>0.95838613650700333</c:v>
                </c:pt>
                <c:pt idx="12392">
                  <c:v>0.95902630697678992</c:v>
                </c:pt>
                <c:pt idx="12393">
                  <c:v>0.95854070893647947</c:v>
                </c:pt>
                <c:pt idx="12394">
                  <c:v>0.95831969481521251</c:v>
                </c:pt>
                <c:pt idx="12395">
                  <c:v>0.95860644820136987</c:v>
                </c:pt>
                <c:pt idx="12396">
                  <c:v>0.95867291586215875</c:v>
                </c:pt>
                <c:pt idx="12397">
                  <c:v>0.95867291586215875</c:v>
                </c:pt>
                <c:pt idx="12398">
                  <c:v>0.95847425324782143</c:v>
                </c:pt>
                <c:pt idx="12399">
                  <c:v>0.95854070893647947</c:v>
                </c:pt>
                <c:pt idx="12400">
                  <c:v>0.95902630697678992</c:v>
                </c:pt>
                <c:pt idx="12401">
                  <c:v>0.95860644820136987</c:v>
                </c:pt>
                <c:pt idx="12402">
                  <c:v>0.95860644820136987</c:v>
                </c:pt>
                <c:pt idx="12403">
                  <c:v>0.95867291586215875</c:v>
                </c:pt>
                <c:pt idx="12404">
                  <c:v>0.95860644820136987</c:v>
                </c:pt>
                <c:pt idx="12405">
                  <c:v>0.95880514660588989</c:v>
                </c:pt>
                <c:pt idx="12406">
                  <c:v>0.95854070893647947</c:v>
                </c:pt>
                <c:pt idx="12407">
                  <c:v>0.95880514660588989</c:v>
                </c:pt>
                <c:pt idx="12408">
                  <c:v>0.95838613650700333</c:v>
                </c:pt>
                <c:pt idx="12409">
                  <c:v>0.95873938954271443</c:v>
                </c:pt>
                <c:pt idx="12410">
                  <c:v>0.95880514660588989</c:v>
                </c:pt>
                <c:pt idx="12411">
                  <c:v>0.95867291586215875</c:v>
                </c:pt>
                <c:pt idx="12412">
                  <c:v>0.95873938954271443</c:v>
                </c:pt>
                <c:pt idx="12413">
                  <c:v>0.95887163226252181</c:v>
                </c:pt>
                <c:pt idx="12414">
                  <c:v>0.95847425324782143</c:v>
                </c:pt>
                <c:pt idx="12415">
                  <c:v>0.95867291586215875</c:v>
                </c:pt>
                <c:pt idx="12416">
                  <c:v>0.95854070893647947</c:v>
                </c:pt>
                <c:pt idx="12417">
                  <c:v>0.95873938954271443</c:v>
                </c:pt>
                <c:pt idx="12418">
                  <c:v>0.95873938954271443</c:v>
                </c:pt>
                <c:pt idx="12419">
                  <c:v>0.95873938954271443</c:v>
                </c:pt>
                <c:pt idx="12420">
                  <c:v>0.95880514660588989</c:v>
                </c:pt>
                <c:pt idx="12421">
                  <c:v>0.95847425324782143</c:v>
                </c:pt>
                <c:pt idx="12422">
                  <c:v>0.95860644820136987</c:v>
                </c:pt>
                <c:pt idx="12423">
                  <c:v>0.95873938954271443</c:v>
                </c:pt>
                <c:pt idx="12424">
                  <c:v>0.95847425324782143</c:v>
                </c:pt>
                <c:pt idx="12425">
                  <c:v>0.95847425324782143</c:v>
                </c:pt>
                <c:pt idx="12426">
                  <c:v>0.95873938954271443</c:v>
                </c:pt>
                <c:pt idx="12427">
                  <c:v>0.95887163226252181</c:v>
                </c:pt>
                <c:pt idx="12428">
                  <c:v>0.95867291586215875</c:v>
                </c:pt>
                <c:pt idx="12429">
                  <c:v>0.9589381239409055</c:v>
                </c:pt>
                <c:pt idx="12430">
                  <c:v>0.95854070893647947</c:v>
                </c:pt>
                <c:pt idx="12431">
                  <c:v>0.95847425324782143</c:v>
                </c:pt>
                <c:pt idx="12432">
                  <c:v>0.95880514660588989</c:v>
                </c:pt>
                <c:pt idx="12433">
                  <c:v>0.95860644820136987</c:v>
                </c:pt>
                <c:pt idx="12434">
                  <c:v>0.95847425324782143</c:v>
                </c:pt>
                <c:pt idx="12435">
                  <c:v>0.95880514660588989</c:v>
                </c:pt>
                <c:pt idx="12436">
                  <c:v>0.95854070893647947</c:v>
                </c:pt>
                <c:pt idx="12437">
                  <c:v>0.95902630697678992</c:v>
                </c:pt>
                <c:pt idx="12438">
                  <c:v>0.95860644820136987</c:v>
                </c:pt>
                <c:pt idx="12439">
                  <c:v>0.95854070893647947</c:v>
                </c:pt>
                <c:pt idx="12440">
                  <c:v>0.9589381239409055</c:v>
                </c:pt>
                <c:pt idx="12441">
                  <c:v>0.95880514660588989</c:v>
                </c:pt>
                <c:pt idx="12442">
                  <c:v>0.9589381239409055</c:v>
                </c:pt>
                <c:pt idx="12443">
                  <c:v>0.95902630697678992</c:v>
                </c:pt>
                <c:pt idx="12444">
                  <c:v>0.95867291586215875</c:v>
                </c:pt>
                <c:pt idx="12445">
                  <c:v>0.95902630697678992</c:v>
                </c:pt>
                <c:pt idx="12446">
                  <c:v>0.95887163226252181</c:v>
                </c:pt>
                <c:pt idx="12447">
                  <c:v>0.95867291586215875</c:v>
                </c:pt>
                <c:pt idx="12448">
                  <c:v>0.95873938954271443</c:v>
                </c:pt>
                <c:pt idx="12449">
                  <c:v>0.95854070893647947</c:v>
                </c:pt>
                <c:pt idx="12450">
                  <c:v>0.95887163226252181</c:v>
                </c:pt>
                <c:pt idx="12451">
                  <c:v>0.95854070893647947</c:v>
                </c:pt>
                <c:pt idx="12452">
                  <c:v>0.95867291586215875</c:v>
                </c:pt>
                <c:pt idx="12453">
                  <c:v>0.95887163226252181</c:v>
                </c:pt>
                <c:pt idx="12454">
                  <c:v>0.95880514660588989</c:v>
                </c:pt>
                <c:pt idx="12455">
                  <c:v>0.95873938954271443</c:v>
                </c:pt>
                <c:pt idx="12456">
                  <c:v>0.95873938954271443</c:v>
                </c:pt>
                <c:pt idx="12457">
                  <c:v>0.95880514660588989</c:v>
                </c:pt>
                <c:pt idx="12458">
                  <c:v>0.95854070893647947</c:v>
                </c:pt>
                <c:pt idx="12459">
                  <c:v>0.95873938954271443</c:v>
                </c:pt>
                <c:pt idx="12460">
                  <c:v>0.9589381239409055</c:v>
                </c:pt>
                <c:pt idx="12461">
                  <c:v>0.95867291586215875</c:v>
                </c:pt>
                <c:pt idx="12462">
                  <c:v>0.95880514660588989</c:v>
                </c:pt>
                <c:pt idx="12463">
                  <c:v>0.95902630697678992</c:v>
                </c:pt>
                <c:pt idx="12464">
                  <c:v>0.95860644820136987</c:v>
                </c:pt>
                <c:pt idx="12465">
                  <c:v>0.95880514660588989</c:v>
                </c:pt>
                <c:pt idx="12466">
                  <c:v>0.95867291586215875</c:v>
                </c:pt>
                <c:pt idx="12467">
                  <c:v>0.95860644820136987</c:v>
                </c:pt>
                <c:pt idx="12468">
                  <c:v>0.95854070893647947</c:v>
                </c:pt>
                <c:pt idx="12469">
                  <c:v>0.95902630697678992</c:v>
                </c:pt>
                <c:pt idx="12470">
                  <c:v>0.95873938954271443</c:v>
                </c:pt>
                <c:pt idx="12471">
                  <c:v>0.95880514660588989</c:v>
                </c:pt>
                <c:pt idx="12472">
                  <c:v>0.95887163226252181</c:v>
                </c:pt>
                <c:pt idx="12473">
                  <c:v>0.95880514660588989</c:v>
                </c:pt>
                <c:pt idx="12474">
                  <c:v>0.95887163226252181</c:v>
                </c:pt>
                <c:pt idx="12475">
                  <c:v>0.95860644820136987</c:v>
                </c:pt>
                <c:pt idx="12476">
                  <c:v>0.95867291586215875</c:v>
                </c:pt>
                <c:pt idx="12477">
                  <c:v>0.95860644820136987</c:v>
                </c:pt>
                <c:pt idx="12478">
                  <c:v>0.95860644820136987</c:v>
                </c:pt>
                <c:pt idx="12479">
                  <c:v>0.95909281266485868</c:v>
                </c:pt>
                <c:pt idx="12480">
                  <c:v>0.95880514660588989</c:v>
                </c:pt>
                <c:pt idx="12481">
                  <c:v>0.95873938954271443</c:v>
                </c:pt>
                <c:pt idx="12482">
                  <c:v>0.95902630697678992</c:v>
                </c:pt>
                <c:pt idx="12483">
                  <c:v>0.95867291586215875</c:v>
                </c:pt>
                <c:pt idx="12484">
                  <c:v>0.95873938954271443</c:v>
                </c:pt>
                <c:pt idx="12485">
                  <c:v>0.95902630697678992</c:v>
                </c:pt>
                <c:pt idx="12486">
                  <c:v>0.95860644820136987</c:v>
                </c:pt>
                <c:pt idx="12487">
                  <c:v>0.95880514660588989</c:v>
                </c:pt>
                <c:pt idx="12488">
                  <c:v>0.95880514660588989</c:v>
                </c:pt>
                <c:pt idx="12489">
                  <c:v>0.95854070893647947</c:v>
                </c:pt>
                <c:pt idx="12490">
                  <c:v>0.95854070893647947</c:v>
                </c:pt>
                <c:pt idx="12491">
                  <c:v>0.95867291586215875</c:v>
                </c:pt>
                <c:pt idx="12492">
                  <c:v>0.95880514660588989</c:v>
                </c:pt>
                <c:pt idx="12493">
                  <c:v>0.95873938954271443</c:v>
                </c:pt>
                <c:pt idx="12494">
                  <c:v>0.95854070893647947</c:v>
                </c:pt>
                <c:pt idx="12495">
                  <c:v>0.95887163226252181</c:v>
                </c:pt>
                <c:pt idx="12496">
                  <c:v>0.95887163226252181</c:v>
                </c:pt>
                <c:pt idx="12497">
                  <c:v>0.95860644820136987</c:v>
                </c:pt>
                <c:pt idx="12498">
                  <c:v>0.9589381239409055</c:v>
                </c:pt>
                <c:pt idx="12499">
                  <c:v>0.95860644820136987</c:v>
                </c:pt>
                <c:pt idx="12500">
                  <c:v>0.95860644820136987</c:v>
                </c:pt>
                <c:pt idx="12501">
                  <c:v>0.95873938954271443</c:v>
                </c:pt>
                <c:pt idx="12502">
                  <c:v>0.95909281266485868</c:v>
                </c:pt>
                <c:pt idx="12503">
                  <c:v>0.95867291586215875</c:v>
                </c:pt>
                <c:pt idx="12504">
                  <c:v>0.95902630697678992</c:v>
                </c:pt>
                <c:pt idx="12505">
                  <c:v>0.95887163226252181</c:v>
                </c:pt>
                <c:pt idx="12506">
                  <c:v>0.95867291586215875</c:v>
                </c:pt>
                <c:pt idx="12507">
                  <c:v>0.95902630697678992</c:v>
                </c:pt>
                <c:pt idx="12508">
                  <c:v>0.95909281266485868</c:v>
                </c:pt>
                <c:pt idx="12509">
                  <c:v>0.9589381239409055</c:v>
                </c:pt>
                <c:pt idx="12510">
                  <c:v>0.95860644820136987</c:v>
                </c:pt>
                <c:pt idx="12511">
                  <c:v>0.95860644820136987</c:v>
                </c:pt>
                <c:pt idx="12512">
                  <c:v>0.95867291586215875</c:v>
                </c:pt>
                <c:pt idx="12513">
                  <c:v>0.95867291586215875</c:v>
                </c:pt>
                <c:pt idx="12514">
                  <c:v>0.95867291586215875</c:v>
                </c:pt>
                <c:pt idx="12515">
                  <c:v>0.95873938954271443</c:v>
                </c:pt>
                <c:pt idx="12516">
                  <c:v>0.95909281266485868</c:v>
                </c:pt>
                <c:pt idx="12517">
                  <c:v>0.95873938954271443</c:v>
                </c:pt>
                <c:pt idx="12518">
                  <c:v>0.95860644820136987</c:v>
                </c:pt>
                <c:pt idx="12519">
                  <c:v>0.95867291586215875</c:v>
                </c:pt>
                <c:pt idx="12520">
                  <c:v>0.95867291586215875</c:v>
                </c:pt>
                <c:pt idx="12521">
                  <c:v>0.95909281266485868</c:v>
                </c:pt>
                <c:pt idx="12522">
                  <c:v>0.95873938954271443</c:v>
                </c:pt>
                <c:pt idx="12523">
                  <c:v>0.95887163226252181</c:v>
                </c:pt>
                <c:pt idx="12524">
                  <c:v>0.9589381239409055</c:v>
                </c:pt>
                <c:pt idx="12525">
                  <c:v>0.95880514660588989</c:v>
                </c:pt>
                <c:pt idx="12526">
                  <c:v>0.95880514660588989</c:v>
                </c:pt>
                <c:pt idx="12527">
                  <c:v>0.95880514660588989</c:v>
                </c:pt>
                <c:pt idx="12528">
                  <c:v>0.95929164275872025</c:v>
                </c:pt>
                <c:pt idx="12529">
                  <c:v>0.9589381239409055</c:v>
                </c:pt>
                <c:pt idx="12530">
                  <c:v>0.95867291586215875</c:v>
                </c:pt>
                <c:pt idx="12531">
                  <c:v>0.95880514660588989</c:v>
                </c:pt>
                <c:pt idx="12532">
                  <c:v>0.95909281266485868</c:v>
                </c:pt>
                <c:pt idx="12533">
                  <c:v>0.95880514660588989</c:v>
                </c:pt>
                <c:pt idx="12534">
                  <c:v>0.9589381239409055</c:v>
                </c:pt>
                <c:pt idx="12535">
                  <c:v>0.9589381239409055</c:v>
                </c:pt>
                <c:pt idx="12536">
                  <c:v>0.9589381239409055</c:v>
                </c:pt>
                <c:pt idx="12537">
                  <c:v>0.95860644820136987</c:v>
                </c:pt>
                <c:pt idx="12538">
                  <c:v>0.95873938954271443</c:v>
                </c:pt>
                <c:pt idx="12539">
                  <c:v>0.95887163226252181</c:v>
                </c:pt>
                <c:pt idx="12540">
                  <c:v>0.95902630697678992</c:v>
                </c:pt>
                <c:pt idx="12541">
                  <c:v>0.959159324376888</c:v>
                </c:pt>
                <c:pt idx="12542">
                  <c:v>0.95873938954271443</c:v>
                </c:pt>
                <c:pt idx="12543">
                  <c:v>0.95860644820136987</c:v>
                </c:pt>
                <c:pt idx="12544">
                  <c:v>0.95887163226252181</c:v>
                </c:pt>
                <c:pt idx="12545">
                  <c:v>0.95887163226252181</c:v>
                </c:pt>
                <c:pt idx="12546">
                  <c:v>0.9589381239409055</c:v>
                </c:pt>
                <c:pt idx="12547">
                  <c:v>0.95873938954271443</c:v>
                </c:pt>
                <c:pt idx="12548">
                  <c:v>0.95880514660588989</c:v>
                </c:pt>
                <c:pt idx="12549">
                  <c:v>0.95854070893647947</c:v>
                </c:pt>
                <c:pt idx="12550">
                  <c:v>0.95854070893647947</c:v>
                </c:pt>
                <c:pt idx="12551">
                  <c:v>0.95880514660588989</c:v>
                </c:pt>
                <c:pt idx="12552">
                  <c:v>0.95867291586215875</c:v>
                </c:pt>
                <c:pt idx="12553">
                  <c:v>0.9589381239409055</c:v>
                </c:pt>
                <c:pt idx="12554">
                  <c:v>0.95867291586215875</c:v>
                </c:pt>
                <c:pt idx="12555">
                  <c:v>0.95867291586215875</c:v>
                </c:pt>
                <c:pt idx="12556">
                  <c:v>0.95873938954271443</c:v>
                </c:pt>
                <c:pt idx="12557">
                  <c:v>0.95887163226252181</c:v>
                </c:pt>
                <c:pt idx="12558">
                  <c:v>0.95873938954271443</c:v>
                </c:pt>
                <c:pt idx="12559">
                  <c:v>0.95887163226252181</c:v>
                </c:pt>
                <c:pt idx="12560">
                  <c:v>0.95887163226252181</c:v>
                </c:pt>
                <c:pt idx="12561">
                  <c:v>0.95867291586215875</c:v>
                </c:pt>
                <c:pt idx="12562">
                  <c:v>0.95873938954271443</c:v>
                </c:pt>
                <c:pt idx="12563">
                  <c:v>0.95860644820136987</c:v>
                </c:pt>
                <c:pt idx="12564">
                  <c:v>0.95860644820136987</c:v>
                </c:pt>
                <c:pt idx="12565">
                  <c:v>0.95873938954271443</c:v>
                </c:pt>
                <c:pt idx="12566">
                  <c:v>0.95902630697678992</c:v>
                </c:pt>
                <c:pt idx="12567">
                  <c:v>0.95909281266485868</c:v>
                </c:pt>
                <c:pt idx="12568">
                  <c:v>0.95873938954271443</c:v>
                </c:pt>
                <c:pt idx="12569">
                  <c:v>0.95867291586215875</c:v>
                </c:pt>
                <c:pt idx="12570">
                  <c:v>0.959159324376888</c:v>
                </c:pt>
                <c:pt idx="12571">
                  <c:v>0.9589381239409055</c:v>
                </c:pt>
                <c:pt idx="12572">
                  <c:v>0.95909281266485868</c:v>
                </c:pt>
                <c:pt idx="12573">
                  <c:v>0.95867291586215875</c:v>
                </c:pt>
                <c:pt idx="12574">
                  <c:v>0.95887163226252181</c:v>
                </c:pt>
                <c:pt idx="12575">
                  <c:v>0.9589381239409055</c:v>
                </c:pt>
                <c:pt idx="12576">
                  <c:v>0.95880514660588989</c:v>
                </c:pt>
                <c:pt idx="12577">
                  <c:v>0.95880514660588989</c:v>
                </c:pt>
                <c:pt idx="12578">
                  <c:v>0.95880514660588989</c:v>
                </c:pt>
                <c:pt idx="12579">
                  <c:v>0.95909281266485868</c:v>
                </c:pt>
                <c:pt idx="12580">
                  <c:v>0.95867291586215875</c:v>
                </c:pt>
                <c:pt idx="12581">
                  <c:v>0.95880514660588989</c:v>
                </c:pt>
                <c:pt idx="12582">
                  <c:v>0.95880514660588989</c:v>
                </c:pt>
                <c:pt idx="12583">
                  <c:v>0.95880514660588989</c:v>
                </c:pt>
                <c:pt idx="12584">
                  <c:v>0.95929164275872025</c:v>
                </c:pt>
                <c:pt idx="12585">
                  <c:v>0.95909281266485868</c:v>
                </c:pt>
                <c:pt idx="12586">
                  <c:v>0.95887163226252181</c:v>
                </c:pt>
                <c:pt idx="12587">
                  <c:v>0.95902630697678992</c:v>
                </c:pt>
                <c:pt idx="12588">
                  <c:v>0.9589381239409055</c:v>
                </c:pt>
                <c:pt idx="12589">
                  <c:v>0.95873938954271443</c:v>
                </c:pt>
                <c:pt idx="12590">
                  <c:v>0.95902630697678992</c:v>
                </c:pt>
                <c:pt idx="12591">
                  <c:v>0.95873938954271443</c:v>
                </c:pt>
                <c:pt idx="12592">
                  <c:v>0.9589381239409055</c:v>
                </c:pt>
                <c:pt idx="12593">
                  <c:v>0.95887163226252181</c:v>
                </c:pt>
                <c:pt idx="12594">
                  <c:v>0.95887163226252181</c:v>
                </c:pt>
                <c:pt idx="12595">
                  <c:v>0.95922511906227537</c:v>
                </c:pt>
                <c:pt idx="12596">
                  <c:v>0.95909281266485868</c:v>
                </c:pt>
                <c:pt idx="12597">
                  <c:v>0.9589381239409055</c:v>
                </c:pt>
                <c:pt idx="12598">
                  <c:v>0.95880514660588989</c:v>
                </c:pt>
                <c:pt idx="12599">
                  <c:v>0.95880514660588989</c:v>
                </c:pt>
                <c:pt idx="12600">
                  <c:v>0.95887163226252181</c:v>
                </c:pt>
                <c:pt idx="12601">
                  <c:v>0.95929164275872025</c:v>
                </c:pt>
                <c:pt idx="12602">
                  <c:v>0.95922511906227537</c:v>
                </c:pt>
                <c:pt idx="12603">
                  <c:v>0.95902630697678992</c:v>
                </c:pt>
                <c:pt idx="12604">
                  <c:v>0.95922511906227537</c:v>
                </c:pt>
                <c:pt idx="12605">
                  <c:v>0.9589381239409055</c:v>
                </c:pt>
                <c:pt idx="12606">
                  <c:v>0.95880514660588989</c:v>
                </c:pt>
                <c:pt idx="12607">
                  <c:v>0.95860644820136987</c:v>
                </c:pt>
                <c:pt idx="12608">
                  <c:v>0.95880514660588989</c:v>
                </c:pt>
                <c:pt idx="12609">
                  <c:v>0.95929164275872025</c:v>
                </c:pt>
                <c:pt idx="12610">
                  <c:v>0.95922511906227537</c:v>
                </c:pt>
                <c:pt idx="12611">
                  <c:v>0.95880514660588989</c:v>
                </c:pt>
                <c:pt idx="12612">
                  <c:v>0.95887163226252181</c:v>
                </c:pt>
                <c:pt idx="12613">
                  <c:v>0.959159324376888</c:v>
                </c:pt>
                <c:pt idx="12614">
                  <c:v>0.9589381239409055</c:v>
                </c:pt>
                <c:pt idx="12615">
                  <c:v>0.95887163226252181</c:v>
                </c:pt>
                <c:pt idx="12616">
                  <c:v>0.95902630697678992</c:v>
                </c:pt>
                <c:pt idx="12617">
                  <c:v>0.95867291586215875</c:v>
                </c:pt>
                <c:pt idx="12618">
                  <c:v>0.95887163226252181</c:v>
                </c:pt>
                <c:pt idx="12619">
                  <c:v>0.95887163226252181</c:v>
                </c:pt>
                <c:pt idx="12620">
                  <c:v>0.95929164275872025</c:v>
                </c:pt>
                <c:pt idx="12621">
                  <c:v>0.95887163226252181</c:v>
                </c:pt>
                <c:pt idx="12622">
                  <c:v>0.95860644820136987</c:v>
                </c:pt>
                <c:pt idx="12623">
                  <c:v>0.959159324376888</c:v>
                </c:pt>
                <c:pt idx="12624">
                  <c:v>0.95880514660588989</c:v>
                </c:pt>
                <c:pt idx="12625">
                  <c:v>0.95902630697678992</c:v>
                </c:pt>
                <c:pt idx="12626">
                  <c:v>0.95880514660588989</c:v>
                </c:pt>
                <c:pt idx="12627">
                  <c:v>0.95880514660588989</c:v>
                </c:pt>
                <c:pt idx="12628">
                  <c:v>0.95880514660588989</c:v>
                </c:pt>
                <c:pt idx="12629">
                  <c:v>0.95909281266485868</c:v>
                </c:pt>
                <c:pt idx="12630">
                  <c:v>0.95887163226252181</c:v>
                </c:pt>
                <c:pt idx="12631">
                  <c:v>0.95887163226252181</c:v>
                </c:pt>
                <c:pt idx="12632">
                  <c:v>0.95873938954271443</c:v>
                </c:pt>
                <c:pt idx="12633">
                  <c:v>0.95880514660588989</c:v>
                </c:pt>
                <c:pt idx="12634">
                  <c:v>0.95880514660588989</c:v>
                </c:pt>
                <c:pt idx="12635">
                  <c:v>0.95922511906227537</c:v>
                </c:pt>
                <c:pt idx="12636">
                  <c:v>0.95880514660588989</c:v>
                </c:pt>
                <c:pt idx="12637">
                  <c:v>0.95902630697678992</c:v>
                </c:pt>
                <c:pt idx="12638">
                  <c:v>0.959159324376888</c:v>
                </c:pt>
                <c:pt idx="12639">
                  <c:v>0.959159324376888</c:v>
                </c:pt>
                <c:pt idx="12640">
                  <c:v>0.95887163226252181</c:v>
                </c:pt>
                <c:pt idx="12641">
                  <c:v>0.95880514660588989</c:v>
                </c:pt>
                <c:pt idx="12642">
                  <c:v>0.95902630697678992</c:v>
                </c:pt>
                <c:pt idx="12643">
                  <c:v>0.959159324376888</c:v>
                </c:pt>
                <c:pt idx="12644">
                  <c:v>0.95922511906227537</c:v>
                </c:pt>
                <c:pt idx="12645">
                  <c:v>0.9589381239409055</c:v>
                </c:pt>
                <c:pt idx="12646">
                  <c:v>0.95909281266485868</c:v>
                </c:pt>
                <c:pt idx="12647">
                  <c:v>0.959159324376888</c:v>
                </c:pt>
                <c:pt idx="12648">
                  <c:v>0.9589381239409055</c:v>
                </c:pt>
                <c:pt idx="12649">
                  <c:v>0.9589381239409055</c:v>
                </c:pt>
                <c:pt idx="12650">
                  <c:v>0.95880514660588989</c:v>
                </c:pt>
                <c:pt idx="12651">
                  <c:v>0.95902630697678992</c:v>
                </c:pt>
                <c:pt idx="12652">
                  <c:v>0.95902630697678992</c:v>
                </c:pt>
                <c:pt idx="12653">
                  <c:v>0.95902630697678992</c:v>
                </c:pt>
                <c:pt idx="12654">
                  <c:v>0.95909281266485868</c:v>
                </c:pt>
                <c:pt idx="12655">
                  <c:v>0.95887163226252181</c:v>
                </c:pt>
                <c:pt idx="12656">
                  <c:v>0.95902630697678992</c:v>
                </c:pt>
                <c:pt idx="12657">
                  <c:v>0.95867291586215875</c:v>
                </c:pt>
                <c:pt idx="12658">
                  <c:v>0.95880514660588989</c:v>
                </c:pt>
                <c:pt idx="12659">
                  <c:v>0.959159324376888</c:v>
                </c:pt>
                <c:pt idx="12660">
                  <c:v>0.95929164275872025</c:v>
                </c:pt>
                <c:pt idx="12661">
                  <c:v>0.95902630697678992</c:v>
                </c:pt>
                <c:pt idx="12662">
                  <c:v>0.95902630697678992</c:v>
                </c:pt>
                <c:pt idx="12663">
                  <c:v>0.95873938954271443</c:v>
                </c:pt>
                <c:pt idx="12664">
                  <c:v>0.9589381239409055</c:v>
                </c:pt>
                <c:pt idx="12665">
                  <c:v>0.95867291586215875</c:v>
                </c:pt>
                <c:pt idx="12666">
                  <c:v>0.95873938954271443</c:v>
                </c:pt>
                <c:pt idx="12667">
                  <c:v>0.9589381239409055</c:v>
                </c:pt>
                <c:pt idx="12668">
                  <c:v>0.95902630697678992</c:v>
                </c:pt>
                <c:pt idx="12669">
                  <c:v>0.95929164275872025</c:v>
                </c:pt>
                <c:pt idx="12670">
                  <c:v>0.95909281266485868</c:v>
                </c:pt>
                <c:pt idx="12671">
                  <c:v>0.9589381239409055</c:v>
                </c:pt>
                <c:pt idx="12672">
                  <c:v>0.95909281266485868</c:v>
                </c:pt>
                <c:pt idx="12673">
                  <c:v>0.959159324376888</c:v>
                </c:pt>
                <c:pt idx="12674">
                  <c:v>0.95929164275872025</c:v>
                </c:pt>
                <c:pt idx="12675">
                  <c:v>0.95887163226252181</c:v>
                </c:pt>
                <c:pt idx="12676">
                  <c:v>0.95880514660588989</c:v>
                </c:pt>
                <c:pt idx="12677">
                  <c:v>0.9593581724811111</c:v>
                </c:pt>
                <c:pt idx="12678">
                  <c:v>0.95902630697678992</c:v>
                </c:pt>
                <c:pt idx="12679">
                  <c:v>0.95867291586215875</c:v>
                </c:pt>
                <c:pt idx="12680">
                  <c:v>0.95873938954271443</c:v>
                </c:pt>
                <c:pt idx="12681">
                  <c:v>0.95887163226252181</c:v>
                </c:pt>
                <c:pt idx="12682">
                  <c:v>0.95902630697678992</c:v>
                </c:pt>
                <c:pt idx="12683">
                  <c:v>0.95922511906227537</c:v>
                </c:pt>
                <c:pt idx="12684">
                  <c:v>0.959159324376888</c:v>
                </c:pt>
                <c:pt idx="12685">
                  <c:v>0.95902630697678992</c:v>
                </c:pt>
                <c:pt idx="12686">
                  <c:v>0.95909281266485868</c:v>
                </c:pt>
                <c:pt idx="12687">
                  <c:v>0.95909281266485868</c:v>
                </c:pt>
                <c:pt idx="12688">
                  <c:v>0.95873938954271443</c:v>
                </c:pt>
                <c:pt idx="12689">
                  <c:v>0.95880514660588989</c:v>
                </c:pt>
                <c:pt idx="12690">
                  <c:v>0.95887163226252181</c:v>
                </c:pt>
                <c:pt idx="12691">
                  <c:v>0.9589381239409055</c:v>
                </c:pt>
                <c:pt idx="12692">
                  <c:v>0.95909281266485868</c:v>
                </c:pt>
                <c:pt idx="12693">
                  <c:v>0.95873938954271443</c:v>
                </c:pt>
                <c:pt idx="12694">
                  <c:v>0.95929164275872025</c:v>
                </c:pt>
                <c:pt idx="12695">
                  <c:v>0.9589381239409055</c:v>
                </c:pt>
                <c:pt idx="12696">
                  <c:v>0.95880514660588989</c:v>
                </c:pt>
                <c:pt idx="12697">
                  <c:v>0.95867291586215875</c:v>
                </c:pt>
                <c:pt idx="12698">
                  <c:v>0.95922511906227537</c:v>
                </c:pt>
                <c:pt idx="12699">
                  <c:v>0.959159324376888</c:v>
                </c:pt>
                <c:pt idx="12700">
                  <c:v>0.95902630697678992</c:v>
                </c:pt>
                <c:pt idx="12701">
                  <c:v>0.9589381239409055</c:v>
                </c:pt>
                <c:pt idx="12702">
                  <c:v>0.95887163226252181</c:v>
                </c:pt>
                <c:pt idx="12703">
                  <c:v>0.9589381239409055</c:v>
                </c:pt>
                <c:pt idx="12704">
                  <c:v>0.95902630697678992</c:v>
                </c:pt>
                <c:pt idx="12705">
                  <c:v>0.9589381239409055</c:v>
                </c:pt>
                <c:pt idx="12706">
                  <c:v>0.9593581724811111</c:v>
                </c:pt>
                <c:pt idx="12707">
                  <c:v>0.9589381239409055</c:v>
                </c:pt>
                <c:pt idx="12708">
                  <c:v>0.9589381239409055</c:v>
                </c:pt>
                <c:pt idx="12709">
                  <c:v>0.95902630697678992</c:v>
                </c:pt>
                <c:pt idx="12710">
                  <c:v>0.95909281266485868</c:v>
                </c:pt>
                <c:pt idx="12711">
                  <c:v>0.95922511906227537</c:v>
                </c:pt>
                <c:pt idx="12712">
                  <c:v>0.9589381239409055</c:v>
                </c:pt>
                <c:pt idx="12713">
                  <c:v>0.95887163226252181</c:v>
                </c:pt>
                <c:pt idx="12714">
                  <c:v>0.95909281266485868</c:v>
                </c:pt>
                <c:pt idx="12715">
                  <c:v>0.95942398498304871</c:v>
                </c:pt>
                <c:pt idx="12716">
                  <c:v>0.95902630697678992</c:v>
                </c:pt>
                <c:pt idx="12717">
                  <c:v>0.95949052669380597</c:v>
                </c:pt>
                <c:pt idx="12718">
                  <c:v>0.95922511906227537</c:v>
                </c:pt>
                <c:pt idx="12719">
                  <c:v>0.95929164275872025</c:v>
                </c:pt>
                <c:pt idx="12720">
                  <c:v>0.959159324376888</c:v>
                </c:pt>
                <c:pt idx="12721">
                  <c:v>0.9589381239409055</c:v>
                </c:pt>
                <c:pt idx="12722">
                  <c:v>0.9593581724811111</c:v>
                </c:pt>
                <c:pt idx="12723">
                  <c:v>0.959159324376888</c:v>
                </c:pt>
                <c:pt idx="12724">
                  <c:v>0.95902630697678992</c:v>
                </c:pt>
                <c:pt idx="12725">
                  <c:v>0.95922511906227537</c:v>
                </c:pt>
                <c:pt idx="12726">
                  <c:v>0.959159324376888</c:v>
                </c:pt>
                <c:pt idx="12727">
                  <c:v>0.95922511906227537</c:v>
                </c:pt>
                <c:pt idx="12728">
                  <c:v>0.95909281266485868</c:v>
                </c:pt>
                <c:pt idx="12729">
                  <c:v>0.959159324376888</c:v>
                </c:pt>
                <c:pt idx="12730">
                  <c:v>0.95909281266485868</c:v>
                </c:pt>
                <c:pt idx="12731">
                  <c:v>0.95902630697678992</c:v>
                </c:pt>
                <c:pt idx="12732">
                  <c:v>0.95902630697678992</c:v>
                </c:pt>
                <c:pt idx="12733">
                  <c:v>0.95887163226252181</c:v>
                </c:pt>
                <c:pt idx="12734">
                  <c:v>0.95929164275872025</c:v>
                </c:pt>
                <c:pt idx="12735">
                  <c:v>0.95942398498304871</c:v>
                </c:pt>
                <c:pt idx="12736">
                  <c:v>0.95909281266485868</c:v>
                </c:pt>
                <c:pt idx="12737">
                  <c:v>0.959159324376888</c:v>
                </c:pt>
                <c:pt idx="12738">
                  <c:v>0.95922511906227537</c:v>
                </c:pt>
                <c:pt idx="12739">
                  <c:v>0.95909281266485868</c:v>
                </c:pt>
                <c:pt idx="12740">
                  <c:v>0.959159324376888</c:v>
                </c:pt>
                <c:pt idx="12741">
                  <c:v>0.95929164275872025</c:v>
                </c:pt>
                <c:pt idx="12742">
                  <c:v>0.9589381239409055</c:v>
                </c:pt>
                <c:pt idx="12743">
                  <c:v>0.95922511906227537</c:v>
                </c:pt>
                <c:pt idx="12744">
                  <c:v>0.95902630697678992</c:v>
                </c:pt>
                <c:pt idx="12745">
                  <c:v>0.95922511906227537</c:v>
                </c:pt>
                <c:pt idx="12746">
                  <c:v>0.95909281266485868</c:v>
                </c:pt>
                <c:pt idx="12747">
                  <c:v>0.95887163226252181</c:v>
                </c:pt>
                <c:pt idx="12748">
                  <c:v>0.9589381239409055</c:v>
                </c:pt>
                <c:pt idx="12749">
                  <c:v>0.95887163226252181</c:v>
                </c:pt>
                <c:pt idx="12750">
                  <c:v>0.95902630697678992</c:v>
                </c:pt>
                <c:pt idx="12751">
                  <c:v>0.95887163226252181</c:v>
                </c:pt>
                <c:pt idx="12752">
                  <c:v>0.95902630697678992</c:v>
                </c:pt>
                <c:pt idx="12753">
                  <c:v>0.95922511906227537</c:v>
                </c:pt>
                <c:pt idx="12754">
                  <c:v>0.95902630697678992</c:v>
                </c:pt>
                <c:pt idx="12755">
                  <c:v>0.9589381239409055</c:v>
                </c:pt>
                <c:pt idx="12756">
                  <c:v>0.95942398498304871</c:v>
                </c:pt>
                <c:pt idx="12757">
                  <c:v>0.9589381239409055</c:v>
                </c:pt>
                <c:pt idx="12758">
                  <c:v>0.95902630697678992</c:v>
                </c:pt>
                <c:pt idx="12759">
                  <c:v>0.9589381239409055</c:v>
                </c:pt>
                <c:pt idx="12760">
                  <c:v>0.95949052669380597</c:v>
                </c:pt>
                <c:pt idx="12761">
                  <c:v>0.95909281266485868</c:v>
                </c:pt>
                <c:pt idx="12762">
                  <c:v>0.95902630697678992</c:v>
                </c:pt>
                <c:pt idx="12763">
                  <c:v>0.9589381239409055</c:v>
                </c:pt>
                <c:pt idx="12764">
                  <c:v>0.9589381239409055</c:v>
                </c:pt>
                <c:pt idx="12765">
                  <c:v>0.95902630697678992</c:v>
                </c:pt>
                <c:pt idx="12766">
                  <c:v>0.95909281266485868</c:v>
                </c:pt>
                <c:pt idx="12767">
                  <c:v>0.95909281266485868</c:v>
                </c:pt>
                <c:pt idx="12768">
                  <c:v>0.95929164275872025</c:v>
                </c:pt>
                <c:pt idx="12769">
                  <c:v>0.95929164275872025</c:v>
                </c:pt>
                <c:pt idx="12770">
                  <c:v>0.9589381239409055</c:v>
                </c:pt>
                <c:pt idx="12771">
                  <c:v>0.95880514660588989</c:v>
                </c:pt>
                <c:pt idx="12772">
                  <c:v>0.959159324376888</c:v>
                </c:pt>
                <c:pt idx="12773">
                  <c:v>0.95909281266485868</c:v>
                </c:pt>
                <c:pt idx="12774">
                  <c:v>0.95887163226252181</c:v>
                </c:pt>
                <c:pt idx="12775">
                  <c:v>0.95902630697678992</c:v>
                </c:pt>
                <c:pt idx="12776">
                  <c:v>0.9589381239409055</c:v>
                </c:pt>
                <c:pt idx="12777">
                  <c:v>0.95887163226252181</c:v>
                </c:pt>
                <c:pt idx="12778">
                  <c:v>0.95902630697678992</c:v>
                </c:pt>
                <c:pt idx="12779">
                  <c:v>0.95887163226252181</c:v>
                </c:pt>
                <c:pt idx="12780">
                  <c:v>0.95929164275872025</c:v>
                </c:pt>
                <c:pt idx="12781">
                  <c:v>0.95909281266485868</c:v>
                </c:pt>
                <c:pt idx="12782">
                  <c:v>0.959159324376888</c:v>
                </c:pt>
                <c:pt idx="12783">
                  <c:v>0.959159324376888</c:v>
                </c:pt>
                <c:pt idx="12784">
                  <c:v>0.95902630697678992</c:v>
                </c:pt>
                <c:pt idx="12785">
                  <c:v>0.95880514660588989</c:v>
                </c:pt>
                <c:pt idx="12786">
                  <c:v>0.95887163226252181</c:v>
                </c:pt>
                <c:pt idx="12787">
                  <c:v>0.95929164275872025</c:v>
                </c:pt>
                <c:pt idx="12788">
                  <c:v>0.959159324376888</c:v>
                </c:pt>
                <c:pt idx="12789">
                  <c:v>0.95902630697678992</c:v>
                </c:pt>
                <c:pt idx="12790">
                  <c:v>0.95922511906227537</c:v>
                </c:pt>
                <c:pt idx="12791">
                  <c:v>0.95922511906227537</c:v>
                </c:pt>
                <c:pt idx="12792">
                  <c:v>0.959159324376888</c:v>
                </c:pt>
                <c:pt idx="12793">
                  <c:v>0.95902630697678992</c:v>
                </c:pt>
                <c:pt idx="12794">
                  <c:v>0.95880514660588989</c:v>
                </c:pt>
                <c:pt idx="12795">
                  <c:v>0.9589381239409055</c:v>
                </c:pt>
                <c:pt idx="12796">
                  <c:v>0.95880514660588989</c:v>
                </c:pt>
                <c:pt idx="12797">
                  <c:v>0.95880514660588989</c:v>
                </c:pt>
                <c:pt idx="12798">
                  <c:v>0.95909281266485868</c:v>
                </c:pt>
                <c:pt idx="12799">
                  <c:v>0.95922511906227537</c:v>
                </c:pt>
                <c:pt idx="12800">
                  <c:v>0.95902630697678992</c:v>
                </c:pt>
                <c:pt idx="12801">
                  <c:v>0.95922511906227537</c:v>
                </c:pt>
                <c:pt idx="12802">
                  <c:v>0.95922511906227537</c:v>
                </c:pt>
                <c:pt idx="12803">
                  <c:v>0.95922511906227537</c:v>
                </c:pt>
                <c:pt idx="12804">
                  <c:v>0.95902630697678992</c:v>
                </c:pt>
                <c:pt idx="12805">
                  <c:v>0.95922511906227537</c:v>
                </c:pt>
                <c:pt idx="12806">
                  <c:v>0.95880514660588989</c:v>
                </c:pt>
                <c:pt idx="12807">
                  <c:v>0.9589381239409055</c:v>
                </c:pt>
                <c:pt idx="12808">
                  <c:v>0.95929164275872025</c:v>
                </c:pt>
                <c:pt idx="12809">
                  <c:v>0.9593581724811111</c:v>
                </c:pt>
                <c:pt idx="12810">
                  <c:v>0.95922511906227537</c:v>
                </c:pt>
                <c:pt idx="12811">
                  <c:v>0.9593581724811111</c:v>
                </c:pt>
                <c:pt idx="12812">
                  <c:v>0.95955707443249394</c:v>
                </c:pt>
                <c:pt idx="12813">
                  <c:v>0.959159324376888</c:v>
                </c:pt>
                <c:pt idx="12814">
                  <c:v>0.95902630697678992</c:v>
                </c:pt>
                <c:pt idx="12815">
                  <c:v>0.95880514660588989</c:v>
                </c:pt>
                <c:pt idx="12816">
                  <c:v>0.95929164275872025</c:v>
                </c:pt>
                <c:pt idx="12817">
                  <c:v>0.959159324376888</c:v>
                </c:pt>
                <c:pt idx="12818">
                  <c:v>0.9593581724811111</c:v>
                </c:pt>
                <c:pt idx="12819">
                  <c:v>0.95929164275872025</c:v>
                </c:pt>
                <c:pt idx="12820">
                  <c:v>0.95929164275872025</c:v>
                </c:pt>
                <c:pt idx="12821">
                  <c:v>0.9593581724811111</c:v>
                </c:pt>
                <c:pt idx="12822">
                  <c:v>0.95902630697678992</c:v>
                </c:pt>
                <c:pt idx="12823">
                  <c:v>0.95922511906227537</c:v>
                </c:pt>
                <c:pt idx="12824">
                  <c:v>0.95909281266485868</c:v>
                </c:pt>
                <c:pt idx="12825">
                  <c:v>0.95929164275872025</c:v>
                </c:pt>
                <c:pt idx="12826">
                  <c:v>0.95949052669380597</c:v>
                </c:pt>
                <c:pt idx="12827">
                  <c:v>0.95922511906227537</c:v>
                </c:pt>
                <c:pt idx="12828">
                  <c:v>0.959159324376888</c:v>
                </c:pt>
                <c:pt idx="12829">
                  <c:v>0.95942398498304871</c:v>
                </c:pt>
                <c:pt idx="12830">
                  <c:v>0.95922511906227537</c:v>
                </c:pt>
                <c:pt idx="12831">
                  <c:v>0.9589381239409055</c:v>
                </c:pt>
                <c:pt idx="12832">
                  <c:v>0.9593581724811111</c:v>
                </c:pt>
                <c:pt idx="12833">
                  <c:v>0.95942398498304871</c:v>
                </c:pt>
                <c:pt idx="12834">
                  <c:v>0.95942398498304871</c:v>
                </c:pt>
                <c:pt idx="12835">
                  <c:v>0.959159324376888</c:v>
                </c:pt>
                <c:pt idx="12836">
                  <c:v>0.95902630697678992</c:v>
                </c:pt>
                <c:pt idx="12837">
                  <c:v>0.95942398498304871</c:v>
                </c:pt>
                <c:pt idx="12838">
                  <c:v>0.95909281266485868</c:v>
                </c:pt>
                <c:pt idx="12839">
                  <c:v>0.95909281266485868</c:v>
                </c:pt>
                <c:pt idx="12840">
                  <c:v>0.9589381239409055</c:v>
                </c:pt>
                <c:pt idx="12841">
                  <c:v>0.9589381239409055</c:v>
                </c:pt>
                <c:pt idx="12842">
                  <c:v>0.95949052669380597</c:v>
                </c:pt>
                <c:pt idx="12843">
                  <c:v>0.95949052669380597</c:v>
                </c:pt>
                <c:pt idx="12844">
                  <c:v>0.959159324376888</c:v>
                </c:pt>
                <c:pt idx="12845">
                  <c:v>0.95929164275872025</c:v>
                </c:pt>
                <c:pt idx="12846">
                  <c:v>0.95971189358150399</c:v>
                </c:pt>
                <c:pt idx="12847">
                  <c:v>0.9593581724811111</c:v>
                </c:pt>
                <c:pt idx="12848">
                  <c:v>0.95902630697678992</c:v>
                </c:pt>
                <c:pt idx="12849">
                  <c:v>0.959159324376888</c:v>
                </c:pt>
                <c:pt idx="12850">
                  <c:v>0.95955707443249394</c:v>
                </c:pt>
                <c:pt idx="12851">
                  <c:v>0.959159324376888</c:v>
                </c:pt>
                <c:pt idx="12852">
                  <c:v>0.95955707443249394</c:v>
                </c:pt>
                <c:pt idx="12853">
                  <c:v>0.95922511906227537</c:v>
                </c:pt>
                <c:pt idx="12854">
                  <c:v>0.95949052669380597</c:v>
                </c:pt>
                <c:pt idx="12855">
                  <c:v>0.95929164275872025</c:v>
                </c:pt>
                <c:pt idx="12856">
                  <c:v>0.95955707443249394</c:v>
                </c:pt>
                <c:pt idx="12857">
                  <c:v>0.9593581724811111</c:v>
                </c:pt>
                <c:pt idx="12858">
                  <c:v>0.95942398498304871</c:v>
                </c:pt>
                <c:pt idx="12859">
                  <c:v>0.95929164275872025</c:v>
                </c:pt>
                <c:pt idx="12860">
                  <c:v>0.95949052669380597</c:v>
                </c:pt>
                <c:pt idx="12861">
                  <c:v>0.95929164275872025</c:v>
                </c:pt>
                <c:pt idx="12862">
                  <c:v>0.95929164275872025</c:v>
                </c:pt>
                <c:pt idx="12863">
                  <c:v>0.95909281266485868</c:v>
                </c:pt>
                <c:pt idx="12864">
                  <c:v>0.95902630697678992</c:v>
                </c:pt>
                <c:pt idx="12865">
                  <c:v>0.95909281266485868</c:v>
                </c:pt>
                <c:pt idx="12866">
                  <c:v>0.95902630697678992</c:v>
                </c:pt>
                <c:pt idx="12867">
                  <c:v>0.95949052669380597</c:v>
                </c:pt>
                <c:pt idx="12868">
                  <c:v>0.9593581724811111</c:v>
                </c:pt>
                <c:pt idx="12869">
                  <c:v>0.95942398498304871</c:v>
                </c:pt>
                <c:pt idx="12870">
                  <c:v>0.95922511906227537</c:v>
                </c:pt>
                <c:pt idx="12871">
                  <c:v>0.959159324376888</c:v>
                </c:pt>
                <c:pt idx="12872">
                  <c:v>0.95929164275872025</c:v>
                </c:pt>
                <c:pt idx="12873">
                  <c:v>0.9593581724811111</c:v>
                </c:pt>
                <c:pt idx="12874">
                  <c:v>0.95922511906227537</c:v>
                </c:pt>
                <c:pt idx="12875">
                  <c:v>0.95942398498304871</c:v>
                </c:pt>
                <c:pt idx="12876">
                  <c:v>0.959159324376888</c:v>
                </c:pt>
                <c:pt idx="12877">
                  <c:v>0.95902630697678992</c:v>
                </c:pt>
                <c:pt idx="12878">
                  <c:v>0.95955707443249394</c:v>
                </c:pt>
                <c:pt idx="12879">
                  <c:v>0.9593581724811111</c:v>
                </c:pt>
                <c:pt idx="12880">
                  <c:v>0.959159324376888</c:v>
                </c:pt>
                <c:pt idx="12881">
                  <c:v>0.95909281266485868</c:v>
                </c:pt>
                <c:pt idx="12882">
                  <c:v>0.95922511906227537</c:v>
                </c:pt>
                <c:pt idx="12883">
                  <c:v>0.95955707443249394</c:v>
                </c:pt>
                <c:pt idx="12884">
                  <c:v>0.95942398498304871</c:v>
                </c:pt>
                <c:pt idx="12885">
                  <c:v>0.95909281266485868</c:v>
                </c:pt>
                <c:pt idx="12886">
                  <c:v>0.95922511906227537</c:v>
                </c:pt>
                <c:pt idx="12887">
                  <c:v>0.9593581724811111</c:v>
                </c:pt>
                <c:pt idx="12888">
                  <c:v>0.95929164275872025</c:v>
                </c:pt>
                <c:pt idx="12889">
                  <c:v>0.95929164275872025</c:v>
                </c:pt>
                <c:pt idx="12890">
                  <c:v>0.95949052669380597</c:v>
                </c:pt>
                <c:pt idx="12891">
                  <c:v>0.95922511906227537</c:v>
                </c:pt>
                <c:pt idx="12892">
                  <c:v>0.95977773777901443</c:v>
                </c:pt>
                <c:pt idx="12893">
                  <c:v>0.95942398498304871</c:v>
                </c:pt>
                <c:pt idx="12894">
                  <c:v>0.959159324376888</c:v>
                </c:pt>
                <c:pt idx="12895">
                  <c:v>0.95922511906227537</c:v>
                </c:pt>
                <c:pt idx="12896">
                  <c:v>0.9593581724811111</c:v>
                </c:pt>
                <c:pt idx="12897">
                  <c:v>0.95949052669380597</c:v>
                </c:pt>
                <c:pt idx="12898">
                  <c:v>0.95922511906227537</c:v>
                </c:pt>
                <c:pt idx="12899">
                  <c:v>0.95929164275872025</c:v>
                </c:pt>
                <c:pt idx="12900">
                  <c:v>0.95929164275872025</c:v>
                </c:pt>
                <c:pt idx="12901">
                  <c:v>0.95949052669380597</c:v>
                </c:pt>
                <c:pt idx="12902">
                  <c:v>0.95929164275872025</c:v>
                </c:pt>
                <c:pt idx="12903">
                  <c:v>0.95922511906227537</c:v>
                </c:pt>
                <c:pt idx="12904">
                  <c:v>0.95955707443249394</c:v>
                </c:pt>
                <c:pt idx="12905">
                  <c:v>0.9593581724811111</c:v>
                </c:pt>
                <c:pt idx="12906">
                  <c:v>0.9593581724811111</c:v>
                </c:pt>
                <c:pt idx="12907">
                  <c:v>0.95942398498304871</c:v>
                </c:pt>
                <c:pt idx="12908">
                  <c:v>0.95955707443249394</c:v>
                </c:pt>
                <c:pt idx="12909">
                  <c:v>0.95929164275872025</c:v>
                </c:pt>
                <c:pt idx="12910">
                  <c:v>0.959159324376888</c:v>
                </c:pt>
                <c:pt idx="12911">
                  <c:v>0.95929164275872025</c:v>
                </c:pt>
                <c:pt idx="12912">
                  <c:v>0.95949052669380597</c:v>
                </c:pt>
                <c:pt idx="12913">
                  <c:v>0.95971189358150399</c:v>
                </c:pt>
                <c:pt idx="12914">
                  <c:v>0.95929164275872025</c:v>
                </c:pt>
                <c:pt idx="12915">
                  <c:v>0.95949052669380597</c:v>
                </c:pt>
                <c:pt idx="12916">
                  <c:v>0.959159324376888</c:v>
                </c:pt>
                <c:pt idx="12917">
                  <c:v>0.95922511906227537</c:v>
                </c:pt>
                <c:pt idx="12918">
                  <c:v>0.95922511906227537</c:v>
                </c:pt>
                <c:pt idx="12919">
                  <c:v>0.95929164275872025</c:v>
                </c:pt>
                <c:pt idx="12920">
                  <c:v>0.9593581724811111</c:v>
                </c:pt>
                <c:pt idx="12921">
                  <c:v>0.95964533181875145</c:v>
                </c:pt>
                <c:pt idx="12922">
                  <c:v>0.9593581724811111</c:v>
                </c:pt>
                <c:pt idx="12923">
                  <c:v>0.95949052669380597</c:v>
                </c:pt>
                <c:pt idx="12924">
                  <c:v>0.9593581724811111</c:v>
                </c:pt>
                <c:pt idx="12925">
                  <c:v>0.95922511906227537</c:v>
                </c:pt>
                <c:pt idx="12926">
                  <c:v>0.9593581724811111</c:v>
                </c:pt>
                <c:pt idx="12927">
                  <c:v>0.95955707443249394</c:v>
                </c:pt>
                <c:pt idx="12928">
                  <c:v>0.95929164275872025</c:v>
                </c:pt>
                <c:pt idx="12929">
                  <c:v>0.95949052669380597</c:v>
                </c:pt>
                <c:pt idx="12930">
                  <c:v>0.9593581724811111</c:v>
                </c:pt>
                <c:pt idx="12931">
                  <c:v>0.95942398498304871</c:v>
                </c:pt>
                <c:pt idx="12932">
                  <c:v>0.9593581724811111</c:v>
                </c:pt>
                <c:pt idx="12933">
                  <c:v>0.95922511906227537</c:v>
                </c:pt>
                <c:pt idx="12934">
                  <c:v>0.95949052669380597</c:v>
                </c:pt>
                <c:pt idx="12935">
                  <c:v>0.95964533181875145</c:v>
                </c:pt>
                <c:pt idx="12936">
                  <c:v>0.9593581724811111</c:v>
                </c:pt>
                <c:pt idx="12937">
                  <c:v>0.95942398498304871</c:v>
                </c:pt>
                <c:pt idx="12938">
                  <c:v>0.9593581724811111</c:v>
                </c:pt>
                <c:pt idx="12939">
                  <c:v>0.95964533181875145</c:v>
                </c:pt>
                <c:pt idx="12940">
                  <c:v>0.9593581724811111</c:v>
                </c:pt>
                <c:pt idx="12941">
                  <c:v>0.9593581724811111</c:v>
                </c:pt>
                <c:pt idx="12942">
                  <c:v>0.95922511906227537</c:v>
                </c:pt>
                <c:pt idx="12943">
                  <c:v>0.95949052669380597</c:v>
                </c:pt>
                <c:pt idx="12944">
                  <c:v>0.95949052669380597</c:v>
                </c:pt>
                <c:pt idx="12945">
                  <c:v>0.95942398498304871</c:v>
                </c:pt>
                <c:pt idx="12946">
                  <c:v>0.95929164275872025</c:v>
                </c:pt>
                <c:pt idx="12947">
                  <c:v>0.959159324376888</c:v>
                </c:pt>
                <c:pt idx="12948">
                  <c:v>0.95909281266485868</c:v>
                </c:pt>
                <c:pt idx="12949">
                  <c:v>0.9593581724811111</c:v>
                </c:pt>
                <c:pt idx="12950">
                  <c:v>0.95949052669380597</c:v>
                </c:pt>
                <c:pt idx="12951">
                  <c:v>0.9593581724811111</c:v>
                </c:pt>
                <c:pt idx="12952">
                  <c:v>0.95955707443249394</c:v>
                </c:pt>
                <c:pt idx="12953">
                  <c:v>0.95955707443249394</c:v>
                </c:pt>
                <c:pt idx="12954">
                  <c:v>0.95971189358150399</c:v>
                </c:pt>
                <c:pt idx="12955">
                  <c:v>0.95942398498304871</c:v>
                </c:pt>
                <c:pt idx="12956">
                  <c:v>0.95929164275872025</c:v>
                </c:pt>
                <c:pt idx="12957">
                  <c:v>0.95964533181875145</c:v>
                </c:pt>
                <c:pt idx="12958">
                  <c:v>0.95929164275872025</c:v>
                </c:pt>
                <c:pt idx="12959">
                  <c:v>0.9593581724811111</c:v>
                </c:pt>
                <c:pt idx="12960">
                  <c:v>0.95955707443249394</c:v>
                </c:pt>
                <c:pt idx="12961">
                  <c:v>0.95955707443249394</c:v>
                </c:pt>
                <c:pt idx="12962">
                  <c:v>0.9593581724811111</c:v>
                </c:pt>
                <c:pt idx="12963">
                  <c:v>0.95929164275872025</c:v>
                </c:pt>
                <c:pt idx="12964">
                  <c:v>0.95922511906227537</c:v>
                </c:pt>
                <c:pt idx="12965">
                  <c:v>0.95909281266485868</c:v>
                </c:pt>
                <c:pt idx="12966">
                  <c:v>0.959159324376888</c:v>
                </c:pt>
                <c:pt idx="12967">
                  <c:v>0.95929164275872025</c:v>
                </c:pt>
                <c:pt idx="12968">
                  <c:v>0.959159324376888</c:v>
                </c:pt>
                <c:pt idx="12969">
                  <c:v>0.9593581724811111</c:v>
                </c:pt>
                <c:pt idx="12970">
                  <c:v>0.9593581724811111</c:v>
                </c:pt>
                <c:pt idx="12971">
                  <c:v>0.95902630697678992</c:v>
                </c:pt>
                <c:pt idx="12972">
                  <c:v>0.95949052669380597</c:v>
                </c:pt>
                <c:pt idx="12973">
                  <c:v>0.95922511906227537</c:v>
                </c:pt>
                <c:pt idx="12974">
                  <c:v>0.95922511906227537</c:v>
                </c:pt>
                <c:pt idx="12975">
                  <c:v>0.95955707443249394</c:v>
                </c:pt>
                <c:pt idx="12976">
                  <c:v>0.95929164275872025</c:v>
                </c:pt>
                <c:pt idx="12977">
                  <c:v>0.95971189358150399</c:v>
                </c:pt>
                <c:pt idx="12978">
                  <c:v>0.9593581724811111</c:v>
                </c:pt>
                <c:pt idx="12979">
                  <c:v>0.9593581724811111</c:v>
                </c:pt>
                <c:pt idx="12980">
                  <c:v>0.95942398498304871</c:v>
                </c:pt>
                <c:pt idx="12981">
                  <c:v>0.95964533181875145</c:v>
                </c:pt>
                <c:pt idx="12982">
                  <c:v>0.95977773777901443</c:v>
                </c:pt>
                <c:pt idx="12983">
                  <c:v>0.95942398498304871</c:v>
                </c:pt>
                <c:pt idx="12984">
                  <c:v>0.95922511906227537</c:v>
                </c:pt>
                <c:pt idx="12985">
                  <c:v>0.95949052669380597</c:v>
                </c:pt>
                <c:pt idx="12986">
                  <c:v>0.95964533181875145</c:v>
                </c:pt>
                <c:pt idx="12987">
                  <c:v>0.95942398498304871</c:v>
                </c:pt>
                <c:pt idx="12988">
                  <c:v>0.95922511906227537</c:v>
                </c:pt>
                <c:pt idx="12989">
                  <c:v>0.959159324376888</c:v>
                </c:pt>
                <c:pt idx="12990">
                  <c:v>0.95922511906227537</c:v>
                </c:pt>
                <c:pt idx="12991">
                  <c:v>0.9593581724811111</c:v>
                </c:pt>
                <c:pt idx="12992">
                  <c:v>0.95955707443249394</c:v>
                </c:pt>
                <c:pt idx="12993">
                  <c:v>0.9593581724811111</c:v>
                </c:pt>
                <c:pt idx="12994">
                  <c:v>0.95955707443249394</c:v>
                </c:pt>
                <c:pt idx="12995">
                  <c:v>0.9593581724811111</c:v>
                </c:pt>
                <c:pt idx="12996">
                  <c:v>0.95984431153716077</c:v>
                </c:pt>
                <c:pt idx="12997">
                  <c:v>0.95949052669380597</c:v>
                </c:pt>
                <c:pt idx="12998">
                  <c:v>0.95942398498304871</c:v>
                </c:pt>
                <c:pt idx="12999">
                  <c:v>0.95971189358150399</c:v>
                </c:pt>
                <c:pt idx="13000">
                  <c:v>0.95977773777901443</c:v>
                </c:pt>
                <c:pt idx="13001">
                  <c:v>0.9593581724811111</c:v>
                </c:pt>
                <c:pt idx="13002">
                  <c:v>0.95929164275872025</c:v>
                </c:pt>
                <c:pt idx="13003">
                  <c:v>0.95942398498304871</c:v>
                </c:pt>
                <c:pt idx="13004">
                  <c:v>0.9593581724811111</c:v>
                </c:pt>
                <c:pt idx="13005">
                  <c:v>0.95929164275872025</c:v>
                </c:pt>
                <c:pt idx="13006">
                  <c:v>0.95929164275872025</c:v>
                </c:pt>
                <c:pt idx="13007">
                  <c:v>0.95922511906227537</c:v>
                </c:pt>
                <c:pt idx="13008">
                  <c:v>0.95929164275872025</c:v>
                </c:pt>
                <c:pt idx="13009">
                  <c:v>0.959159324376888</c:v>
                </c:pt>
                <c:pt idx="13010">
                  <c:v>0.95955707443249394</c:v>
                </c:pt>
                <c:pt idx="13011">
                  <c:v>0.95964533181875145</c:v>
                </c:pt>
                <c:pt idx="13012">
                  <c:v>0.95929164275872025</c:v>
                </c:pt>
                <c:pt idx="13013">
                  <c:v>0.9593581724811111</c:v>
                </c:pt>
                <c:pt idx="13014">
                  <c:v>0.95922511906227537</c:v>
                </c:pt>
                <c:pt idx="13015">
                  <c:v>0.95909281266485868</c:v>
                </c:pt>
                <c:pt idx="13016">
                  <c:v>0.95929164275872025</c:v>
                </c:pt>
                <c:pt idx="13017">
                  <c:v>0.95942398498304871</c:v>
                </c:pt>
                <c:pt idx="13018">
                  <c:v>0.95929164275872025</c:v>
                </c:pt>
                <c:pt idx="13019">
                  <c:v>0.95929164275872025</c:v>
                </c:pt>
                <c:pt idx="13020">
                  <c:v>0.95971189358150399</c:v>
                </c:pt>
                <c:pt idx="13021">
                  <c:v>0.95949052669380597</c:v>
                </c:pt>
                <c:pt idx="13022">
                  <c:v>0.95942398498304871</c:v>
                </c:pt>
                <c:pt idx="13023">
                  <c:v>0.95964533181875145</c:v>
                </c:pt>
                <c:pt idx="13024">
                  <c:v>0.95964533181875145</c:v>
                </c:pt>
                <c:pt idx="13025">
                  <c:v>0.9593581724811111</c:v>
                </c:pt>
                <c:pt idx="13026">
                  <c:v>0.959159324376888</c:v>
                </c:pt>
                <c:pt idx="13027">
                  <c:v>0.95922511906227537</c:v>
                </c:pt>
                <c:pt idx="13028">
                  <c:v>0.95922511906227537</c:v>
                </c:pt>
                <c:pt idx="13029">
                  <c:v>0.95949052669380597</c:v>
                </c:pt>
                <c:pt idx="13030">
                  <c:v>0.95955707443249394</c:v>
                </c:pt>
                <c:pt idx="13031">
                  <c:v>0.959159324376888</c:v>
                </c:pt>
                <c:pt idx="13032">
                  <c:v>0.9589381239409055</c:v>
                </c:pt>
                <c:pt idx="13033">
                  <c:v>0.95955707443249394</c:v>
                </c:pt>
                <c:pt idx="13034">
                  <c:v>0.959159324376888</c:v>
                </c:pt>
                <c:pt idx="13035">
                  <c:v>0.95902630697678992</c:v>
                </c:pt>
                <c:pt idx="13036">
                  <c:v>0.95929164275872025</c:v>
                </c:pt>
                <c:pt idx="13037">
                  <c:v>0.95909281266485868</c:v>
                </c:pt>
                <c:pt idx="13038">
                  <c:v>0.95929164275872025</c:v>
                </c:pt>
                <c:pt idx="13039">
                  <c:v>0.959159324376888</c:v>
                </c:pt>
                <c:pt idx="13040">
                  <c:v>0.95922511906227537</c:v>
                </c:pt>
                <c:pt idx="13041">
                  <c:v>0.9593581724811111</c:v>
                </c:pt>
                <c:pt idx="13042">
                  <c:v>0.9593581724811111</c:v>
                </c:pt>
                <c:pt idx="13043">
                  <c:v>0.959159324376888</c:v>
                </c:pt>
                <c:pt idx="13044">
                  <c:v>0.95922511906227537</c:v>
                </c:pt>
                <c:pt idx="13045">
                  <c:v>0.95929164275872025</c:v>
                </c:pt>
                <c:pt idx="13046">
                  <c:v>0.9593581724811111</c:v>
                </c:pt>
                <c:pt idx="13047">
                  <c:v>0.959159324376888</c:v>
                </c:pt>
                <c:pt idx="13048">
                  <c:v>0.95929164275872025</c:v>
                </c:pt>
                <c:pt idx="13049">
                  <c:v>0.9593581724811111</c:v>
                </c:pt>
                <c:pt idx="13050">
                  <c:v>0.95964533181875145</c:v>
                </c:pt>
                <c:pt idx="13051">
                  <c:v>0.959159324376888</c:v>
                </c:pt>
                <c:pt idx="13052">
                  <c:v>0.95971189358150399</c:v>
                </c:pt>
                <c:pt idx="13053">
                  <c:v>0.95929164275872025</c:v>
                </c:pt>
                <c:pt idx="13054">
                  <c:v>0.95922511906227537</c:v>
                </c:pt>
                <c:pt idx="13055">
                  <c:v>0.95955707443249394</c:v>
                </c:pt>
                <c:pt idx="13056">
                  <c:v>0.95929164275872025</c:v>
                </c:pt>
                <c:pt idx="13057">
                  <c:v>0.95949052669380597</c:v>
                </c:pt>
                <c:pt idx="13058">
                  <c:v>0.959159324376888</c:v>
                </c:pt>
                <c:pt idx="13059">
                  <c:v>0.95929164275872025</c:v>
                </c:pt>
                <c:pt idx="13060">
                  <c:v>0.95929164275872025</c:v>
                </c:pt>
                <c:pt idx="13061">
                  <c:v>0.95942398498304871</c:v>
                </c:pt>
                <c:pt idx="13062">
                  <c:v>0.9593581724811111</c:v>
                </c:pt>
                <c:pt idx="13063">
                  <c:v>0.95922511906227537</c:v>
                </c:pt>
                <c:pt idx="13064">
                  <c:v>0.95922511906227537</c:v>
                </c:pt>
                <c:pt idx="13065">
                  <c:v>0.95949052669380597</c:v>
                </c:pt>
                <c:pt idx="13066">
                  <c:v>0.95909281266485868</c:v>
                </c:pt>
                <c:pt idx="13067">
                  <c:v>0.95909281266485868</c:v>
                </c:pt>
                <c:pt idx="13068">
                  <c:v>0.959159324376888</c:v>
                </c:pt>
                <c:pt idx="13069">
                  <c:v>0.95949052669380597</c:v>
                </c:pt>
                <c:pt idx="13070">
                  <c:v>0.95955707443249394</c:v>
                </c:pt>
                <c:pt idx="13071">
                  <c:v>0.959159324376888</c:v>
                </c:pt>
                <c:pt idx="13072">
                  <c:v>0.9593581724811111</c:v>
                </c:pt>
                <c:pt idx="13073">
                  <c:v>0.9593581724811111</c:v>
                </c:pt>
                <c:pt idx="13074">
                  <c:v>0.95949052669380597</c:v>
                </c:pt>
                <c:pt idx="13075">
                  <c:v>0.95949052669380597</c:v>
                </c:pt>
                <c:pt idx="13076">
                  <c:v>0.95929164275872025</c:v>
                </c:pt>
                <c:pt idx="13077">
                  <c:v>0.95922511906227537</c:v>
                </c:pt>
                <c:pt idx="13078">
                  <c:v>0.95922511906227537</c:v>
                </c:pt>
                <c:pt idx="13079">
                  <c:v>0.959159324376888</c:v>
                </c:pt>
                <c:pt idx="13080">
                  <c:v>0.95929164275872025</c:v>
                </c:pt>
                <c:pt idx="13081">
                  <c:v>0.95902630697678992</c:v>
                </c:pt>
                <c:pt idx="13082">
                  <c:v>0.9593581724811111</c:v>
                </c:pt>
                <c:pt idx="13083">
                  <c:v>0.95922511906227537</c:v>
                </c:pt>
                <c:pt idx="13084">
                  <c:v>0.95942398498304871</c:v>
                </c:pt>
                <c:pt idx="13085">
                  <c:v>0.95929164275872025</c:v>
                </c:pt>
                <c:pt idx="13086">
                  <c:v>0.9593581724811111</c:v>
                </c:pt>
                <c:pt idx="13087">
                  <c:v>0.95909281266485868</c:v>
                </c:pt>
                <c:pt idx="13088">
                  <c:v>0.95902630697678992</c:v>
                </c:pt>
                <c:pt idx="13089">
                  <c:v>0.95922511906227537</c:v>
                </c:pt>
                <c:pt idx="13090">
                  <c:v>0.95922511906227537</c:v>
                </c:pt>
                <c:pt idx="13091">
                  <c:v>0.959159324376888</c:v>
                </c:pt>
                <c:pt idx="13092">
                  <c:v>0.95971189358150399</c:v>
                </c:pt>
                <c:pt idx="13093">
                  <c:v>0.95929164275872025</c:v>
                </c:pt>
                <c:pt idx="13094">
                  <c:v>0.95942398498304871</c:v>
                </c:pt>
                <c:pt idx="13095">
                  <c:v>0.95964533181875145</c:v>
                </c:pt>
                <c:pt idx="13096">
                  <c:v>0.95949052669380597</c:v>
                </c:pt>
                <c:pt idx="13097">
                  <c:v>0.9593581724811111</c:v>
                </c:pt>
                <c:pt idx="13098">
                  <c:v>0.959159324376888</c:v>
                </c:pt>
                <c:pt idx="13099">
                  <c:v>0.95922511906227537</c:v>
                </c:pt>
                <c:pt idx="13100">
                  <c:v>0.95922511906227537</c:v>
                </c:pt>
                <c:pt idx="13101">
                  <c:v>0.95909281266485868</c:v>
                </c:pt>
                <c:pt idx="13102">
                  <c:v>0.95964533181875145</c:v>
                </c:pt>
                <c:pt idx="13103">
                  <c:v>0.9593581724811111</c:v>
                </c:pt>
                <c:pt idx="13104">
                  <c:v>0.95929164275872025</c:v>
                </c:pt>
                <c:pt idx="13105">
                  <c:v>0.95929164275872025</c:v>
                </c:pt>
                <c:pt idx="13106">
                  <c:v>0.95942398498304871</c:v>
                </c:pt>
                <c:pt idx="13107">
                  <c:v>0.95942398498304871</c:v>
                </c:pt>
                <c:pt idx="13108">
                  <c:v>0.95942398498304871</c:v>
                </c:pt>
                <c:pt idx="13109">
                  <c:v>0.9593581724811111</c:v>
                </c:pt>
                <c:pt idx="13110">
                  <c:v>0.95909281266485868</c:v>
                </c:pt>
                <c:pt idx="13111">
                  <c:v>0.959159324376888</c:v>
                </c:pt>
                <c:pt idx="13112">
                  <c:v>0.95949052669380597</c:v>
                </c:pt>
                <c:pt idx="13113">
                  <c:v>0.95942398498304871</c:v>
                </c:pt>
                <c:pt idx="13114">
                  <c:v>0.95949052669380597</c:v>
                </c:pt>
                <c:pt idx="13115">
                  <c:v>0.9593581724811111</c:v>
                </c:pt>
                <c:pt idx="13116">
                  <c:v>0.95929164275872025</c:v>
                </c:pt>
                <c:pt idx="13117">
                  <c:v>0.95971189358150399</c:v>
                </c:pt>
                <c:pt idx="13118">
                  <c:v>0.959159324376888</c:v>
                </c:pt>
                <c:pt idx="13119">
                  <c:v>0.95955707443249394</c:v>
                </c:pt>
                <c:pt idx="13120">
                  <c:v>0.9593581724811111</c:v>
                </c:pt>
                <c:pt idx="13121">
                  <c:v>0.95942398498304871</c:v>
                </c:pt>
                <c:pt idx="13122">
                  <c:v>0.95949052669380597</c:v>
                </c:pt>
                <c:pt idx="13123">
                  <c:v>0.95922511906227537</c:v>
                </c:pt>
                <c:pt idx="13124">
                  <c:v>0.95922511906227537</c:v>
                </c:pt>
                <c:pt idx="13125">
                  <c:v>0.95922511906227537</c:v>
                </c:pt>
                <c:pt idx="13126">
                  <c:v>0.95964533181875145</c:v>
                </c:pt>
                <c:pt idx="13127">
                  <c:v>0.95929164275872025</c:v>
                </c:pt>
                <c:pt idx="13128">
                  <c:v>0.9593581724811111</c:v>
                </c:pt>
                <c:pt idx="13129">
                  <c:v>0.95902630697678992</c:v>
                </c:pt>
                <c:pt idx="13130">
                  <c:v>0.95964533181875145</c:v>
                </c:pt>
                <c:pt idx="13131">
                  <c:v>0.9593581724811111</c:v>
                </c:pt>
                <c:pt idx="13132">
                  <c:v>0.95922511906227537</c:v>
                </c:pt>
                <c:pt idx="13133">
                  <c:v>0.95964533181875145</c:v>
                </c:pt>
                <c:pt idx="13134">
                  <c:v>0.95971189358150399</c:v>
                </c:pt>
                <c:pt idx="13135">
                  <c:v>0.9593581724811111</c:v>
                </c:pt>
                <c:pt idx="13136">
                  <c:v>0.9593581724811111</c:v>
                </c:pt>
                <c:pt idx="13137">
                  <c:v>0.95929164275872025</c:v>
                </c:pt>
                <c:pt idx="13138">
                  <c:v>0.95949052669380597</c:v>
                </c:pt>
                <c:pt idx="13139">
                  <c:v>0.95964533181875145</c:v>
                </c:pt>
                <c:pt idx="13140">
                  <c:v>0.9593581724811111</c:v>
                </c:pt>
                <c:pt idx="13141">
                  <c:v>0.95942398498304871</c:v>
                </c:pt>
                <c:pt idx="13142">
                  <c:v>0.95949052669380597</c:v>
                </c:pt>
                <c:pt idx="13143">
                  <c:v>0.95929164275872025</c:v>
                </c:pt>
                <c:pt idx="13144">
                  <c:v>0.95942398498304871</c:v>
                </c:pt>
                <c:pt idx="13145">
                  <c:v>0.95929164275872025</c:v>
                </c:pt>
                <c:pt idx="13146">
                  <c:v>0.95984431153716077</c:v>
                </c:pt>
                <c:pt idx="13147">
                  <c:v>0.95964533181875145</c:v>
                </c:pt>
                <c:pt idx="13148">
                  <c:v>0.95929164275872025</c:v>
                </c:pt>
                <c:pt idx="13149">
                  <c:v>0.95949052669380597</c:v>
                </c:pt>
                <c:pt idx="13150">
                  <c:v>0.95929164275872025</c:v>
                </c:pt>
                <c:pt idx="13151">
                  <c:v>0.959159324376888</c:v>
                </c:pt>
                <c:pt idx="13152">
                  <c:v>0.95942398498304871</c:v>
                </c:pt>
                <c:pt idx="13153">
                  <c:v>0.95902630697678992</c:v>
                </c:pt>
                <c:pt idx="13154">
                  <c:v>0.9593581724811111</c:v>
                </c:pt>
                <c:pt idx="13155">
                  <c:v>0.9593581724811111</c:v>
                </c:pt>
                <c:pt idx="13156">
                  <c:v>0.95909281266485868</c:v>
                </c:pt>
                <c:pt idx="13157">
                  <c:v>0.95922511906227537</c:v>
                </c:pt>
                <c:pt idx="13158">
                  <c:v>0.95902630697678992</c:v>
                </c:pt>
                <c:pt idx="13159">
                  <c:v>0.959159324376888</c:v>
                </c:pt>
                <c:pt idx="13160">
                  <c:v>0.9593581724811111</c:v>
                </c:pt>
                <c:pt idx="13161">
                  <c:v>0.9593581724811111</c:v>
                </c:pt>
                <c:pt idx="13162">
                  <c:v>0.95909281266485868</c:v>
                </c:pt>
                <c:pt idx="13163">
                  <c:v>0.95909281266485868</c:v>
                </c:pt>
                <c:pt idx="13164">
                  <c:v>0.95902630697678992</c:v>
                </c:pt>
                <c:pt idx="13165">
                  <c:v>0.95929164275872025</c:v>
                </c:pt>
                <c:pt idx="13166">
                  <c:v>0.9593581724811111</c:v>
                </c:pt>
                <c:pt idx="13167">
                  <c:v>0.95909281266485868</c:v>
                </c:pt>
                <c:pt idx="13168">
                  <c:v>0.95922511906227537</c:v>
                </c:pt>
                <c:pt idx="13169">
                  <c:v>0.95909281266485868</c:v>
                </c:pt>
                <c:pt idx="13170">
                  <c:v>0.9593581724811111</c:v>
                </c:pt>
                <c:pt idx="13171">
                  <c:v>0.95922511906227537</c:v>
                </c:pt>
                <c:pt idx="13172">
                  <c:v>0.9593581724811111</c:v>
                </c:pt>
                <c:pt idx="13173">
                  <c:v>0.9593581724811111</c:v>
                </c:pt>
                <c:pt idx="13174">
                  <c:v>0.959159324376888</c:v>
                </c:pt>
                <c:pt idx="13175">
                  <c:v>0.95902630697678992</c:v>
                </c:pt>
                <c:pt idx="13176">
                  <c:v>0.95902630697678992</c:v>
                </c:pt>
                <c:pt idx="13177">
                  <c:v>0.9589381239409055</c:v>
                </c:pt>
                <c:pt idx="13178">
                  <c:v>0.95909281266485868</c:v>
                </c:pt>
                <c:pt idx="13179">
                  <c:v>0.95902630697678992</c:v>
                </c:pt>
                <c:pt idx="13180">
                  <c:v>0.95922511906227537</c:v>
                </c:pt>
                <c:pt idx="13181">
                  <c:v>0.95902630697678992</c:v>
                </c:pt>
                <c:pt idx="13182">
                  <c:v>0.95902630697678992</c:v>
                </c:pt>
                <c:pt idx="13183">
                  <c:v>0.95902630697678992</c:v>
                </c:pt>
                <c:pt idx="13184">
                  <c:v>0.95929164275872025</c:v>
                </c:pt>
                <c:pt idx="13185">
                  <c:v>0.959159324376888</c:v>
                </c:pt>
                <c:pt idx="13186">
                  <c:v>0.959159324376888</c:v>
                </c:pt>
                <c:pt idx="13187">
                  <c:v>0.95902630697678992</c:v>
                </c:pt>
                <c:pt idx="13188">
                  <c:v>0.95909281266485868</c:v>
                </c:pt>
                <c:pt idx="13189">
                  <c:v>0.959159324376888</c:v>
                </c:pt>
                <c:pt idx="13190">
                  <c:v>0.95909281266485868</c:v>
                </c:pt>
                <c:pt idx="13191">
                  <c:v>0.95949052669380597</c:v>
                </c:pt>
                <c:pt idx="13192">
                  <c:v>0.95929164275872025</c:v>
                </c:pt>
                <c:pt idx="13193">
                  <c:v>0.959159324376888</c:v>
                </c:pt>
                <c:pt idx="13194">
                  <c:v>0.95902630697678992</c:v>
                </c:pt>
                <c:pt idx="13195">
                  <c:v>0.95955707443249394</c:v>
                </c:pt>
                <c:pt idx="13196">
                  <c:v>0.95929164275872025</c:v>
                </c:pt>
                <c:pt idx="13197">
                  <c:v>0.9593581724811111</c:v>
                </c:pt>
                <c:pt idx="13198">
                  <c:v>0.95922511906227537</c:v>
                </c:pt>
                <c:pt idx="13199">
                  <c:v>0.95964533181875145</c:v>
                </c:pt>
                <c:pt idx="13200">
                  <c:v>0.95929164275872025</c:v>
                </c:pt>
                <c:pt idx="13201">
                  <c:v>0.95929164275872025</c:v>
                </c:pt>
                <c:pt idx="13202">
                  <c:v>0.9593581724811111</c:v>
                </c:pt>
                <c:pt idx="13203">
                  <c:v>0.95929164275872025</c:v>
                </c:pt>
                <c:pt idx="13204">
                  <c:v>0.95929164275872025</c:v>
                </c:pt>
                <c:pt idx="13205">
                  <c:v>0.95909281266485868</c:v>
                </c:pt>
                <c:pt idx="13206">
                  <c:v>0.95922511906227537</c:v>
                </c:pt>
                <c:pt idx="13207">
                  <c:v>0.95902630697678992</c:v>
                </c:pt>
                <c:pt idx="13208">
                  <c:v>0.95922511906227537</c:v>
                </c:pt>
                <c:pt idx="13209">
                  <c:v>0.95929164275872025</c:v>
                </c:pt>
                <c:pt idx="13210">
                  <c:v>0.95902630697678992</c:v>
                </c:pt>
                <c:pt idx="13211">
                  <c:v>0.95909281266485868</c:v>
                </c:pt>
                <c:pt idx="13212">
                  <c:v>0.95929164275872025</c:v>
                </c:pt>
                <c:pt idx="13213">
                  <c:v>0.95922511906227537</c:v>
                </c:pt>
                <c:pt idx="13214">
                  <c:v>0.95922511906227537</c:v>
                </c:pt>
                <c:pt idx="13215">
                  <c:v>0.95902630697678992</c:v>
                </c:pt>
                <c:pt idx="13216">
                  <c:v>0.95902630697678992</c:v>
                </c:pt>
                <c:pt idx="13217">
                  <c:v>0.95922511906227537</c:v>
                </c:pt>
                <c:pt idx="13218">
                  <c:v>0.95909281266485868</c:v>
                </c:pt>
                <c:pt idx="13219">
                  <c:v>0.95909281266485868</c:v>
                </c:pt>
                <c:pt idx="13220">
                  <c:v>0.959159324376888</c:v>
                </c:pt>
                <c:pt idx="13221">
                  <c:v>0.959159324376888</c:v>
                </c:pt>
                <c:pt idx="13222">
                  <c:v>0.9589381239409055</c:v>
                </c:pt>
                <c:pt idx="13223">
                  <c:v>0.9589381239409055</c:v>
                </c:pt>
                <c:pt idx="13224">
                  <c:v>0.95929164275872025</c:v>
                </c:pt>
                <c:pt idx="13225">
                  <c:v>0.95964533181875145</c:v>
                </c:pt>
                <c:pt idx="13226">
                  <c:v>0.95922511906227537</c:v>
                </c:pt>
                <c:pt idx="13227">
                  <c:v>0.959159324376888</c:v>
                </c:pt>
                <c:pt idx="13228">
                  <c:v>0.95909281266485868</c:v>
                </c:pt>
                <c:pt idx="13229">
                  <c:v>0.95942398498304871</c:v>
                </c:pt>
                <c:pt idx="13230">
                  <c:v>0.959159324376888</c:v>
                </c:pt>
                <c:pt idx="13231">
                  <c:v>0.95942398498304871</c:v>
                </c:pt>
                <c:pt idx="13232">
                  <c:v>0.9593581724811111</c:v>
                </c:pt>
                <c:pt idx="13233">
                  <c:v>0.95929164275872025</c:v>
                </c:pt>
                <c:pt idx="13234">
                  <c:v>0.9589381239409055</c:v>
                </c:pt>
                <c:pt idx="13235">
                  <c:v>0.95922511906227537</c:v>
                </c:pt>
                <c:pt idx="13236">
                  <c:v>0.95929164275872025</c:v>
                </c:pt>
                <c:pt idx="13237">
                  <c:v>0.95909281266485868</c:v>
                </c:pt>
                <c:pt idx="13238">
                  <c:v>0.959159324376888</c:v>
                </c:pt>
                <c:pt idx="13239">
                  <c:v>0.9593581724811111</c:v>
                </c:pt>
                <c:pt idx="13240">
                  <c:v>0.959159324376888</c:v>
                </c:pt>
                <c:pt idx="13241">
                  <c:v>0.95909281266485868</c:v>
                </c:pt>
                <c:pt idx="13242">
                  <c:v>0.95949052669380597</c:v>
                </c:pt>
                <c:pt idx="13243">
                  <c:v>0.95949052669380597</c:v>
                </c:pt>
                <c:pt idx="13244">
                  <c:v>0.959159324376888</c:v>
                </c:pt>
                <c:pt idx="13245">
                  <c:v>0.95909281266485868</c:v>
                </c:pt>
                <c:pt idx="13246">
                  <c:v>0.95902630697678992</c:v>
                </c:pt>
                <c:pt idx="13247">
                  <c:v>0.95929164275872025</c:v>
                </c:pt>
                <c:pt idx="13248">
                  <c:v>0.95949052669380597</c:v>
                </c:pt>
                <c:pt idx="13249">
                  <c:v>0.95929164275872025</c:v>
                </c:pt>
                <c:pt idx="13250">
                  <c:v>0.95955707443249394</c:v>
                </c:pt>
                <c:pt idx="13251">
                  <c:v>0.959159324376888</c:v>
                </c:pt>
                <c:pt idx="13252">
                  <c:v>0.95922511906227537</c:v>
                </c:pt>
                <c:pt idx="13253">
                  <c:v>0.95949052669380597</c:v>
                </c:pt>
                <c:pt idx="13254">
                  <c:v>0.95909281266485868</c:v>
                </c:pt>
                <c:pt idx="13255">
                  <c:v>0.95922511906227537</c:v>
                </c:pt>
                <c:pt idx="13256">
                  <c:v>0.95929164275872025</c:v>
                </c:pt>
                <c:pt idx="13257">
                  <c:v>0.959159324376888</c:v>
                </c:pt>
                <c:pt idx="13258">
                  <c:v>0.95929164275872025</c:v>
                </c:pt>
                <c:pt idx="13259">
                  <c:v>0.959159324376888</c:v>
                </c:pt>
                <c:pt idx="13260">
                  <c:v>0.95929164275872025</c:v>
                </c:pt>
                <c:pt idx="13261">
                  <c:v>0.95922511906227537</c:v>
                </c:pt>
                <c:pt idx="13262">
                  <c:v>0.95922511906227537</c:v>
                </c:pt>
                <c:pt idx="13263">
                  <c:v>0.95942398498304871</c:v>
                </c:pt>
                <c:pt idx="13264">
                  <c:v>0.95955707443249394</c:v>
                </c:pt>
                <c:pt idx="13265">
                  <c:v>0.95922511906227537</c:v>
                </c:pt>
                <c:pt idx="13266">
                  <c:v>0.95942398498304871</c:v>
                </c:pt>
                <c:pt idx="13267">
                  <c:v>0.95949052669380597</c:v>
                </c:pt>
                <c:pt idx="13268">
                  <c:v>0.959159324376888</c:v>
                </c:pt>
                <c:pt idx="13269">
                  <c:v>0.95922511906227537</c:v>
                </c:pt>
                <c:pt idx="13270">
                  <c:v>0.95902630697678992</c:v>
                </c:pt>
                <c:pt idx="13271">
                  <c:v>0.95929164275872025</c:v>
                </c:pt>
                <c:pt idx="13272">
                  <c:v>0.95909281266485868</c:v>
                </c:pt>
                <c:pt idx="13273">
                  <c:v>0.95964533181875145</c:v>
                </c:pt>
                <c:pt idx="13274">
                  <c:v>0.959159324376888</c:v>
                </c:pt>
                <c:pt idx="13275">
                  <c:v>0.95942398498304871</c:v>
                </c:pt>
                <c:pt idx="13276">
                  <c:v>0.95922511906227537</c:v>
                </c:pt>
                <c:pt idx="13277">
                  <c:v>0.95949052669380597</c:v>
                </c:pt>
                <c:pt idx="13278">
                  <c:v>0.95929164275872025</c:v>
                </c:pt>
                <c:pt idx="13279">
                  <c:v>0.95942398498304871</c:v>
                </c:pt>
                <c:pt idx="13280">
                  <c:v>0.95949052669380597</c:v>
                </c:pt>
                <c:pt idx="13281">
                  <c:v>0.95922511906227537</c:v>
                </c:pt>
                <c:pt idx="13282">
                  <c:v>0.959159324376888</c:v>
                </c:pt>
                <c:pt idx="13283">
                  <c:v>0.95929164275872025</c:v>
                </c:pt>
                <c:pt idx="13284">
                  <c:v>0.95902630697678992</c:v>
                </c:pt>
                <c:pt idx="13285">
                  <c:v>0.95949052669380597</c:v>
                </c:pt>
                <c:pt idx="13286">
                  <c:v>0.95942398498304871</c:v>
                </c:pt>
                <c:pt idx="13287">
                  <c:v>0.959159324376888</c:v>
                </c:pt>
                <c:pt idx="13288">
                  <c:v>0.95929164275872025</c:v>
                </c:pt>
                <c:pt idx="13289">
                  <c:v>0.95922511906227537</c:v>
                </c:pt>
                <c:pt idx="13290">
                  <c:v>0.95922511906227537</c:v>
                </c:pt>
                <c:pt idx="13291">
                  <c:v>0.959159324376888</c:v>
                </c:pt>
                <c:pt idx="13292">
                  <c:v>0.95909281266485868</c:v>
                </c:pt>
                <c:pt idx="13293">
                  <c:v>0.95922511906227537</c:v>
                </c:pt>
                <c:pt idx="13294">
                  <c:v>0.9589381239409055</c:v>
                </c:pt>
                <c:pt idx="13295">
                  <c:v>0.95902630697678992</c:v>
                </c:pt>
                <c:pt idx="13296">
                  <c:v>0.95902630697678992</c:v>
                </c:pt>
                <c:pt idx="13297">
                  <c:v>0.9593581724811111</c:v>
                </c:pt>
                <c:pt idx="13298">
                  <c:v>0.9593581724811111</c:v>
                </c:pt>
                <c:pt idx="13299">
                  <c:v>0.95922511906227537</c:v>
                </c:pt>
                <c:pt idx="13300">
                  <c:v>0.95929164275872025</c:v>
                </c:pt>
                <c:pt idx="13301">
                  <c:v>0.95922511906227537</c:v>
                </c:pt>
                <c:pt idx="13302">
                  <c:v>0.95902630697678992</c:v>
                </c:pt>
                <c:pt idx="13303">
                  <c:v>0.95922511906227537</c:v>
                </c:pt>
                <c:pt idx="13304">
                  <c:v>0.959159324376888</c:v>
                </c:pt>
                <c:pt idx="13305">
                  <c:v>0.95909281266485868</c:v>
                </c:pt>
                <c:pt idx="13306">
                  <c:v>0.95955707443249394</c:v>
                </c:pt>
                <c:pt idx="13307">
                  <c:v>0.9593581724811111</c:v>
                </c:pt>
                <c:pt idx="13308">
                  <c:v>0.959159324376888</c:v>
                </c:pt>
                <c:pt idx="13309">
                  <c:v>0.9593581724811111</c:v>
                </c:pt>
                <c:pt idx="13310">
                  <c:v>0.95955707443249394</c:v>
                </c:pt>
                <c:pt idx="13311">
                  <c:v>0.95929164275872025</c:v>
                </c:pt>
                <c:pt idx="13312">
                  <c:v>0.95929164275872025</c:v>
                </c:pt>
                <c:pt idx="13313">
                  <c:v>0.95929164275872025</c:v>
                </c:pt>
                <c:pt idx="13314">
                  <c:v>0.95929164275872025</c:v>
                </c:pt>
                <c:pt idx="13315">
                  <c:v>0.959159324376888</c:v>
                </c:pt>
                <c:pt idx="13316">
                  <c:v>0.95942398498304871</c:v>
                </c:pt>
                <c:pt idx="13317">
                  <c:v>0.9593581724811111</c:v>
                </c:pt>
                <c:pt idx="13318">
                  <c:v>0.95922511906227537</c:v>
                </c:pt>
                <c:pt idx="13319">
                  <c:v>0.95942398498304871</c:v>
                </c:pt>
                <c:pt idx="13320">
                  <c:v>0.959159324376888</c:v>
                </c:pt>
                <c:pt idx="13321">
                  <c:v>0.95929164275872025</c:v>
                </c:pt>
                <c:pt idx="13322">
                  <c:v>0.95955707443249394</c:v>
                </c:pt>
                <c:pt idx="13323">
                  <c:v>0.959159324376888</c:v>
                </c:pt>
                <c:pt idx="13324">
                  <c:v>0.959159324376888</c:v>
                </c:pt>
                <c:pt idx="13325">
                  <c:v>0.95929164275872025</c:v>
                </c:pt>
                <c:pt idx="13326">
                  <c:v>0.95964533181875145</c:v>
                </c:pt>
                <c:pt idx="13327">
                  <c:v>0.9593581724811111</c:v>
                </c:pt>
                <c:pt idx="13328">
                  <c:v>0.95929164275872025</c:v>
                </c:pt>
                <c:pt idx="13329">
                  <c:v>0.95929164275872025</c:v>
                </c:pt>
                <c:pt idx="13330">
                  <c:v>0.95922511906227537</c:v>
                </c:pt>
                <c:pt idx="13331">
                  <c:v>0.95955707443249394</c:v>
                </c:pt>
                <c:pt idx="13332">
                  <c:v>0.95929164275872025</c:v>
                </c:pt>
                <c:pt idx="13333">
                  <c:v>0.95949052669380597</c:v>
                </c:pt>
                <c:pt idx="13334">
                  <c:v>0.95949052669380597</c:v>
                </c:pt>
                <c:pt idx="13335">
                  <c:v>0.95955707443249394</c:v>
                </c:pt>
                <c:pt idx="13336">
                  <c:v>0.95929164275872025</c:v>
                </c:pt>
                <c:pt idx="13337">
                  <c:v>0.95922511906227537</c:v>
                </c:pt>
                <c:pt idx="13338">
                  <c:v>0.95922511906227537</c:v>
                </c:pt>
                <c:pt idx="13339">
                  <c:v>0.95942398498304871</c:v>
                </c:pt>
                <c:pt idx="13340">
                  <c:v>0.95929164275872025</c:v>
                </c:pt>
                <c:pt idx="13341">
                  <c:v>0.95942398498304871</c:v>
                </c:pt>
                <c:pt idx="13342">
                  <c:v>0.95922511906227537</c:v>
                </c:pt>
                <c:pt idx="13343">
                  <c:v>0.95909281266485868</c:v>
                </c:pt>
                <c:pt idx="13344">
                  <c:v>0.95929164275872025</c:v>
                </c:pt>
                <c:pt idx="13345">
                  <c:v>0.95902630697678992</c:v>
                </c:pt>
                <c:pt idx="13346">
                  <c:v>0.95955707443249394</c:v>
                </c:pt>
                <c:pt idx="13347">
                  <c:v>0.95949052669380597</c:v>
                </c:pt>
                <c:pt idx="13348">
                  <c:v>0.95929164275872025</c:v>
                </c:pt>
                <c:pt idx="13349">
                  <c:v>0.9593581724811111</c:v>
                </c:pt>
                <c:pt idx="13350">
                  <c:v>0.95929164275872025</c:v>
                </c:pt>
                <c:pt idx="13351">
                  <c:v>0.95942398498304871</c:v>
                </c:pt>
                <c:pt idx="13352">
                  <c:v>0.95955707443249394</c:v>
                </c:pt>
                <c:pt idx="13353">
                  <c:v>0.959159324376888</c:v>
                </c:pt>
                <c:pt idx="13354">
                  <c:v>0.95955707443249394</c:v>
                </c:pt>
                <c:pt idx="13355">
                  <c:v>0.95955707443249394</c:v>
                </c:pt>
                <c:pt idx="13356">
                  <c:v>0.95955707443249394</c:v>
                </c:pt>
                <c:pt idx="13357">
                  <c:v>0.95964533181875145</c:v>
                </c:pt>
                <c:pt idx="13358">
                  <c:v>0.95942398498304871</c:v>
                </c:pt>
                <c:pt idx="13359">
                  <c:v>0.95955707443249394</c:v>
                </c:pt>
                <c:pt idx="13360">
                  <c:v>0.95949052669380597</c:v>
                </c:pt>
                <c:pt idx="13361">
                  <c:v>0.95942398498304871</c:v>
                </c:pt>
                <c:pt idx="13362">
                  <c:v>0.95955707443249394</c:v>
                </c:pt>
                <c:pt idx="13363">
                  <c:v>0.95922511906227537</c:v>
                </c:pt>
                <c:pt idx="13364">
                  <c:v>0.95929164275872025</c:v>
                </c:pt>
                <c:pt idx="13365">
                  <c:v>0.95929164275872025</c:v>
                </c:pt>
                <c:pt idx="13366">
                  <c:v>0.95949052669380597</c:v>
                </c:pt>
                <c:pt idx="13367">
                  <c:v>0.95949052669380597</c:v>
                </c:pt>
                <c:pt idx="13368">
                  <c:v>0.95955707443249394</c:v>
                </c:pt>
                <c:pt idx="13369">
                  <c:v>0.95929164275872025</c:v>
                </c:pt>
                <c:pt idx="13370">
                  <c:v>0.95942398498304871</c:v>
                </c:pt>
                <c:pt idx="13371">
                  <c:v>0.95991089132677321</c:v>
                </c:pt>
                <c:pt idx="13372">
                  <c:v>0.95949052669380597</c:v>
                </c:pt>
                <c:pt idx="13373">
                  <c:v>0.95984431153716077</c:v>
                </c:pt>
                <c:pt idx="13374">
                  <c:v>0.95977773777901443</c:v>
                </c:pt>
                <c:pt idx="13375">
                  <c:v>0.9593581724811111</c:v>
                </c:pt>
                <c:pt idx="13376">
                  <c:v>0.95929164275872025</c:v>
                </c:pt>
                <c:pt idx="13377">
                  <c:v>0.9593581724811111</c:v>
                </c:pt>
                <c:pt idx="13378">
                  <c:v>0.95964533181875145</c:v>
                </c:pt>
                <c:pt idx="13379">
                  <c:v>0.95955707443249394</c:v>
                </c:pt>
                <c:pt idx="13380">
                  <c:v>0.95955707443249394</c:v>
                </c:pt>
                <c:pt idx="13381">
                  <c:v>0.95949052669380597</c:v>
                </c:pt>
                <c:pt idx="13382">
                  <c:v>0.95942398498304871</c:v>
                </c:pt>
                <c:pt idx="13383">
                  <c:v>0.95977773777901443</c:v>
                </c:pt>
                <c:pt idx="13384">
                  <c:v>0.95977773777901443</c:v>
                </c:pt>
                <c:pt idx="13385">
                  <c:v>0.95964533181875145</c:v>
                </c:pt>
                <c:pt idx="13386">
                  <c:v>0.95949052669380597</c:v>
                </c:pt>
                <c:pt idx="13387">
                  <c:v>0.95955707443249394</c:v>
                </c:pt>
                <c:pt idx="13388">
                  <c:v>0.95955707443249394</c:v>
                </c:pt>
                <c:pt idx="13389">
                  <c:v>0.95955707443249394</c:v>
                </c:pt>
                <c:pt idx="13390">
                  <c:v>0.95955707443249394</c:v>
                </c:pt>
                <c:pt idx="13391">
                  <c:v>0.95942398498304871</c:v>
                </c:pt>
                <c:pt idx="13392">
                  <c:v>0.95942398498304871</c:v>
                </c:pt>
                <c:pt idx="13393">
                  <c:v>0.95942398498304871</c:v>
                </c:pt>
                <c:pt idx="13394">
                  <c:v>0.95949052669380597</c:v>
                </c:pt>
                <c:pt idx="13395">
                  <c:v>0.95955707443249394</c:v>
                </c:pt>
                <c:pt idx="13396">
                  <c:v>0.95964533181875145</c:v>
                </c:pt>
                <c:pt idx="13397">
                  <c:v>0.95977773777901443</c:v>
                </c:pt>
                <c:pt idx="13398">
                  <c:v>0.95984431153716077</c:v>
                </c:pt>
                <c:pt idx="13399">
                  <c:v>0.95984431153716077</c:v>
                </c:pt>
                <c:pt idx="13400">
                  <c:v>0.95991089132677321</c:v>
                </c:pt>
                <c:pt idx="13401">
                  <c:v>0.95991089132677321</c:v>
                </c:pt>
                <c:pt idx="13402">
                  <c:v>0.95991089132677321</c:v>
                </c:pt>
                <c:pt idx="13403">
                  <c:v>0.95984431153716077</c:v>
                </c:pt>
                <c:pt idx="13404">
                  <c:v>0.95977773777901443</c:v>
                </c:pt>
                <c:pt idx="13405">
                  <c:v>0.95964533181875145</c:v>
                </c:pt>
                <c:pt idx="13406">
                  <c:v>0.95964533181875145</c:v>
                </c:pt>
                <c:pt idx="13407">
                  <c:v>0.95964533181875145</c:v>
                </c:pt>
                <c:pt idx="13408">
                  <c:v>0.95955707443249394</c:v>
                </c:pt>
                <c:pt idx="13409">
                  <c:v>0.95964533181875145</c:v>
                </c:pt>
                <c:pt idx="13410">
                  <c:v>0.95955707443249394</c:v>
                </c:pt>
                <c:pt idx="13411">
                  <c:v>0.95964533181875145</c:v>
                </c:pt>
                <c:pt idx="13412">
                  <c:v>0.95971189358150399</c:v>
                </c:pt>
                <c:pt idx="13413">
                  <c:v>0.95971189358150399</c:v>
                </c:pt>
                <c:pt idx="13414">
                  <c:v>0.95977773777901443</c:v>
                </c:pt>
                <c:pt idx="13415">
                  <c:v>0.95971189358150399</c:v>
                </c:pt>
                <c:pt idx="13416">
                  <c:v>0.95971189358150399</c:v>
                </c:pt>
                <c:pt idx="13417">
                  <c:v>0.95971189358150399</c:v>
                </c:pt>
                <c:pt idx="13418">
                  <c:v>0.95964533181875145</c:v>
                </c:pt>
                <c:pt idx="13419">
                  <c:v>0.95955707443249394</c:v>
                </c:pt>
                <c:pt idx="13420">
                  <c:v>0.95955707443249394</c:v>
                </c:pt>
                <c:pt idx="13421">
                  <c:v>0.95949052669380597</c:v>
                </c:pt>
                <c:pt idx="13422">
                  <c:v>0.95949052669380597</c:v>
                </c:pt>
                <c:pt idx="13423">
                  <c:v>0.95949052669380597</c:v>
                </c:pt>
                <c:pt idx="13424">
                  <c:v>0.95942398498304871</c:v>
                </c:pt>
                <c:pt idx="13425">
                  <c:v>0.95949052669380597</c:v>
                </c:pt>
                <c:pt idx="13426">
                  <c:v>0.95964533181875145</c:v>
                </c:pt>
                <c:pt idx="13427">
                  <c:v>0.95977773777901443</c:v>
                </c:pt>
                <c:pt idx="13428">
                  <c:v>0.95991089132677321</c:v>
                </c:pt>
                <c:pt idx="13429">
                  <c:v>0.95991089132677321</c:v>
                </c:pt>
                <c:pt idx="13430">
                  <c:v>0.95997747714851567</c:v>
                </c:pt>
                <c:pt idx="13431">
                  <c:v>0.95991089132677321</c:v>
                </c:pt>
                <c:pt idx="13432">
                  <c:v>0.95991089132677321</c:v>
                </c:pt>
                <c:pt idx="13433">
                  <c:v>0.95984431153716077</c:v>
                </c:pt>
                <c:pt idx="13434">
                  <c:v>0.95971189358150399</c:v>
                </c:pt>
                <c:pt idx="13435">
                  <c:v>0.95971189358150399</c:v>
                </c:pt>
                <c:pt idx="13436">
                  <c:v>0.95971189358150399</c:v>
                </c:pt>
                <c:pt idx="13437">
                  <c:v>0.95955707443249394</c:v>
                </c:pt>
                <c:pt idx="13438">
                  <c:v>0.95949052669380597</c:v>
                </c:pt>
                <c:pt idx="13439">
                  <c:v>0.95942398498304871</c:v>
                </c:pt>
                <c:pt idx="13440">
                  <c:v>0.95955707443249394</c:v>
                </c:pt>
                <c:pt idx="13441">
                  <c:v>0.95955707443249394</c:v>
                </c:pt>
                <c:pt idx="13442">
                  <c:v>0.95955707443249394</c:v>
                </c:pt>
                <c:pt idx="13443">
                  <c:v>0.95964533181875145</c:v>
                </c:pt>
                <c:pt idx="13444">
                  <c:v>0.95964533181875145</c:v>
                </c:pt>
                <c:pt idx="13445">
                  <c:v>0.95964533181875145</c:v>
                </c:pt>
                <c:pt idx="13446">
                  <c:v>0.95955707443249394</c:v>
                </c:pt>
                <c:pt idx="13447">
                  <c:v>0.95949052669380597</c:v>
                </c:pt>
                <c:pt idx="13448">
                  <c:v>0.95942398498304871</c:v>
                </c:pt>
                <c:pt idx="13449">
                  <c:v>0.95949052669380597</c:v>
                </c:pt>
                <c:pt idx="13450">
                  <c:v>0.9593581724811111</c:v>
                </c:pt>
                <c:pt idx="13451">
                  <c:v>0.9593581724811111</c:v>
                </c:pt>
                <c:pt idx="13452">
                  <c:v>0.95942398498304871</c:v>
                </c:pt>
                <c:pt idx="13453">
                  <c:v>0.95942398498304871</c:v>
                </c:pt>
                <c:pt idx="13454">
                  <c:v>0.95942398498304871</c:v>
                </c:pt>
                <c:pt idx="13455">
                  <c:v>0.95955707443249394</c:v>
                </c:pt>
                <c:pt idx="13456">
                  <c:v>0.95949052669380597</c:v>
                </c:pt>
                <c:pt idx="13457">
                  <c:v>0.95949052669380597</c:v>
                </c:pt>
                <c:pt idx="13458">
                  <c:v>0.95949052669380597</c:v>
                </c:pt>
                <c:pt idx="13459">
                  <c:v>0.95964533181875145</c:v>
                </c:pt>
                <c:pt idx="13460">
                  <c:v>0.95949052669380597</c:v>
                </c:pt>
                <c:pt idx="13461">
                  <c:v>0.95942398498304871</c:v>
                </c:pt>
                <c:pt idx="13462">
                  <c:v>0.9593581724811111</c:v>
                </c:pt>
                <c:pt idx="13463">
                  <c:v>0.95929164275872025</c:v>
                </c:pt>
                <c:pt idx="13464">
                  <c:v>0.95942398498304871</c:v>
                </c:pt>
                <c:pt idx="13465">
                  <c:v>0.95977773777901443</c:v>
                </c:pt>
                <c:pt idx="13466">
                  <c:v>0.95955707443249394</c:v>
                </c:pt>
                <c:pt idx="13467">
                  <c:v>0.95955707443249394</c:v>
                </c:pt>
                <c:pt idx="13468">
                  <c:v>0.95942398498304871</c:v>
                </c:pt>
                <c:pt idx="13469">
                  <c:v>0.95929164275872025</c:v>
                </c:pt>
                <c:pt idx="13470">
                  <c:v>0.95955707443249394</c:v>
                </c:pt>
                <c:pt idx="13471">
                  <c:v>0.95929164275872025</c:v>
                </c:pt>
                <c:pt idx="13472">
                  <c:v>0.9593581724811111</c:v>
                </c:pt>
                <c:pt idx="13473">
                  <c:v>0.95971189358150399</c:v>
                </c:pt>
                <c:pt idx="13474">
                  <c:v>0.9593581724811111</c:v>
                </c:pt>
                <c:pt idx="13475">
                  <c:v>0.95964533181875145</c:v>
                </c:pt>
                <c:pt idx="13476">
                  <c:v>0.95984431153716077</c:v>
                </c:pt>
                <c:pt idx="13477">
                  <c:v>0.95949052669380597</c:v>
                </c:pt>
                <c:pt idx="13478">
                  <c:v>0.95955707443249394</c:v>
                </c:pt>
                <c:pt idx="13479">
                  <c:v>0.95977773777901443</c:v>
                </c:pt>
                <c:pt idx="13480">
                  <c:v>0.95955707443249394</c:v>
                </c:pt>
                <c:pt idx="13481">
                  <c:v>0.95984431153716077</c:v>
                </c:pt>
                <c:pt idx="13482">
                  <c:v>0.95949052669380597</c:v>
                </c:pt>
                <c:pt idx="13483">
                  <c:v>0.95942398498304871</c:v>
                </c:pt>
                <c:pt idx="13484">
                  <c:v>0.9593581724811111</c:v>
                </c:pt>
                <c:pt idx="13485">
                  <c:v>0.95955707443249394</c:v>
                </c:pt>
                <c:pt idx="13486">
                  <c:v>0.95949052669380597</c:v>
                </c:pt>
                <c:pt idx="13487">
                  <c:v>0.95971189358150399</c:v>
                </c:pt>
                <c:pt idx="13488">
                  <c:v>0.95942398498304871</c:v>
                </c:pt>
                <c:pt idx="13489">
                  <c:v>0.95922511906227537</c:v>
                </c:pt>
                <c:pt idx="13490">
                  <c:v>0.95955707443249394</c:v>
                </c:pt>
                <c:pt idx="13491">
                  <c:v>0.95955707443249394</c:v>
                </c:pt>
                <c:pt idx="13492">
                  <c:v>0.95929164275872025</c:v>
                </c:pt>
                <c:pt idx="13493">
                  <c:v>0.95955707443249394</c:v>
                </c:pt>
                <c:pt idx="13494">
                  <c:v>0.9593581724811111</c:v>
                </c:pt>
                <c:pt idx="13495">
                  <c:v>0.95929164275872025</c:v>
                </c:pt>
                <c:pt idx="13496">
                  <c:v>0.95929164275872025</c:v>
                </c:pt>
                <c:pt idx="13497">
                  <c:v>0.95964533181875145</c:v>
                </c:pt>
                <c:pt idx="13498">
                  <c:v>0.95942398498304871</c:v>
                </c:pt>
                <c:pt idx="13499">
                  <c:v>0.95964533181875145</c:v>
                </c:pt>
                <c:pt idx="13500">
                  <c:v>0.95955707443249394</c:v>
                </c:pt>
                <c:pt idx="13501">
                  <c:v>0.9593581724811111</c:v>
                </c:pt>
                <c:pt idx="13502">
                  <c:v>0.95922511906227537</c:v>
                </c:pt>
                <c:pt idx="13503">
                  <c:v>0.95922511906227537</c:v>
                </c:pt>
                <c:pt idx="13504">
                  <c:v>0.95942398498304871</c:v>
                </c:pt>
                <c:pt idx="13505">
                  <c:v>0.95929164275872025</c:v>
                </c:pt>
                <c:pt idx="13506">
                  <c:v>0.95964533181875145</c:v>
                </c:pt>
                <c:pt idx="13507">
                  <c:v>0.95929164275872025</c:v>
                </c:pt>
                <c:pt idx="13508">
                  <c:v>0.95955707443249394</c:v>
                </c:pt>
                <c:pt idx="13509">
                  <c:v>0.95964533181875145</c:v>
                </c:pt>
                <c:pt idx="13510">
                  <c:v>0.95955707443249394</c:v>
                </c:pt>
                <c:pt idx="13511">
                  <c:v>0.95949052669380597</c:v>
                </c:pt>
                <c:pt idx="13512">
                  <c:v>0.95955707443249394</c:v>
                </c:pt>
                <c:pt idx="13513">
                  <c:v>0.95942398498304871</c:v>
                </c:pt>
                <c:pt idx="13514">
                  <c:v>0.95929164275872025</c:v>
                </c:pt>
                <c:pt idx="13515">
                  <c:v>0.9593581724811111</c:v>
                </c:pt>
                <c:pt idx="13516">
                  <c:v>0.95955707443249394</c:v>
                </c:pt>
                <c:pt idx="13517">
                  <c:v>0.95949052669380597</c:v>
                </c:pt>
                <c:pt idx="13518">
                  <c:v>0.95929164275872025</c:v>
                </c:pt>
                <c:pt idx="13519">
                  <c:v>0.95942398498304871</c:v>
                </c:pt>
                <c:pt idx="13520">
                  <c:v>0.95955707443249394</c:v>
                </c:pt>
                <c:pt idx="13521">
                  <c:v>0.9593581724811111</c:v>
                </c:pt>
                <c:pt idx="13522">
                  <c:v>0.95942398498304871</c:v>
                </c:pt>
                <c:pt idx="13523">
                  <c:v>0.95964533181875145</c:v>
                </c:pt>
                <c:pt idx="13524">
                  <c:v>0.95955707443249394</c:v>
                </c:pt>
                <c:pt idx="13525">
                  <c:v>0.95942398498304871</c:v>
                </c:pt>
                <c:pt idx="13526">
                  <c:v>0.95971189358150399</c:v>
                </c:pt>
                <c:pt idx="13527">
                  <c:v>0.95942398498304871</c:v>
                </c:pt>
                <c:pt idx="13528">
                  <c:v>0.95964533181875145</c:v>
                </c:pt>
                <c:pt idx="13529">
                  <c:v>0.95971189358150399</c:v>
                </c:pt>
                <c:pt idx="13530">
                  <c:v>0.95942398498304871</c:v>
                </c:pt>
                <c:pt idx="13531">
                  <c:v>0.95929164275872025</c:v>
                </c:pt>
                <c:pt idx="13532">
                  <c:v>0.95955707443249394</c:v>
                </c:pt>
                <c:pt idx="13533">
                  <c:v>0.95971189358150399</c:v>
                </c:pt>
                <c:pt idx="13534">
                  <c:v>0.95942398498304871</c:v>
                </c:pt>
                <c:pt idx="13535">
                  <c:v>0.95929164275872025</c:v>
                </c:pt>
                <c:pt idx="13536">
                  <c:v>0.95955707443249394</c:v>
                </c:pt>
                <c:pt idx="13537">
                  <c:v>0.95971189358150399</c:v>
                </c:pt>
                <c:pt idx="13538">
                  <c:v>0.95942398498304871</c:v>
                </c:pt>
                <c:pt idx="13539">
                  <c:v>0.9593581724811111</c:v>
                </c:pt>
                <c:pt idx="13540">
                  <c:v>0.95955707443249394</c:v>
                </c:pt>
                <c:pt idx="13541">
                  <c:v>0.95949052669380597</c:v>
                </c:pt>
                <c:pt idx="13542">
                  <c:v>0.95942398498304871</c:v>
                </c:pt>
                <c:pt idx="13543">
                  <c:v>0.9593581724811111</c:v>
                </c:pt>
                <c:pt idx="13544">
                  <c:v>0.95942398498304871</c:v>
                </c:pt>
                <c:pt idx="13545">
                  <c:v>0.95942398498304871</c:v>
                </c:pt>
                <c:pt idx="13546">
                  <c:v>0.95971189358150399</c:v>
                </c:pt>
                <c:pt idx="13547">
                  <c:v>0.9593581724811111</c:v>
                </c:pt>
                <c:pt idx="13548">
                  <c:v>0.95971189358150399</c:v>
                </c:pt>
                <c:pt idx="13549">
                  <c:v>0.95955707443249394</c:v>
                </c:pt>
                <c:pt idx="13550">
                  <c:v>0.95955707443249394</c:v>
                </c:pt>
                <c:pt idx="13551">
                  <c:v>0.95984431153716077</c:v>
                </c:pt>
                <c:pt idx="13552">
                  <c:v>0.95942398498304871</c:v>
                </c:pt>
                <c:pt idx="13553">
                  <c:v>0.95977773777901443</c:v>
                </c:pt>
                <c:pt idx="13554">
                  <c:v>0.95971189358150399</c:v>
                </c:pt>
                <c:pt idx="13555">
                  <c:v>0.95942398498304871</c:v>
                </c:pt>
                <c:pt idx="13556">
                  <c:v>0.95977773777901443</c:v>
                </c:pt>
                <c:pt idx="13557">
                  <c:v>0.95971189358150399</c:v>
                </c:pt>
                <c:pt idx="13558">
                  <c:v>0.95949052669380597</c:v>
                </c:pt>
                <c:pt idx="13559">
                  <c:v>0.95971189358150399</c:v>
                </c:pt>
                <c:pt idx="13560">
                  <c:v>0.95991089132677321</c:v>
                </c:pt>
                <c:pt idx="13561">
                  <c:v>0.95955707443249394</c:v>
                </c:pt>
                <c:pt idx="13562">
                  <c:v>0.95955707443249394</c:v>
                </c:pt>
                <c:pt idx="13563">
                  <c:v>0.95955707443249394</c:v>
                </c:pt>
                <c:pt idx="13564">
                  <c:v>0.95942398498304871</c:v>
                </c:pt>
                <c:pt idx="13565">
                  <c:v>0.95971189358150399</c:v>
                </c:pt>
                <c:pt idx="13566">
                  <c:v>0.95955707443249394</c:v>
                </c:pt>
                <c:pt idx="13567">
                  <c:v>0.95942398498304871</c:v>
                </c:pt>
                <c:pt idx="13568">
                  <c:v>0.95949052669380597</c:v>
                </c:pt>
                <c:pt idx="13569">
                  <c:v>0.95942398498304871</c:v>
                </c:pt>
                <c:pt idx="13570">
                  <c:v>0.95977773777901443</c:v>
                </c:pt>
                <c:pt idx="13571">
                  <c:v>0.95971189358150399</c:v>
                </c:pt>
                <c:pt idx="13572">
                  <c:v>0.95949052669380597</c:v>
                </c:pt>
                <c:pt idx="13573">
                  <c:v>0.95964533181875145</c:v>
                </c:pt>
                <c:pt idx="13574">
                  <c:v>0.95929164275872025</c:v>
                </c:pt>
                <c:pt idx="13575">
                  <c:v>0.95971189358150399</c:v>
                </c:pt>
                <c:pt idx="13576">
                  <c:v>0.95971189358150399</c:v>
                </c:pt>
                <c:pt idx="13577">
                  <c:v>0.95929164275872025</c:v>
                </c:pt>
                <c:pt idx="13578">
                  <c:v>0.95971189358150399</c:v>
                </c:pt>
                <c:pt idx="13579">
                  <c:v>0.95977773777901443</c:v>
                </c:pt>
                <c:pt idx="13580">
                  <c:v>0.95942398498304871</c:v>
                </c:pt>
                <c:pt idx="13581">
                  <c:v>0.9593581724811111</c:v>
                </c:pt>
                <c:pt idx="13582">
                  <c:v>0.95955707443249394</c:v>
                </c:pt>
                <c:pt idx="13583">
                  <c:v>0.95949052669380597</c:v>
                </c:pt>
                <c:pt idx="13584">
                  <c:v>0.95955707443249394</c:v>
                </c:pt>
                <c:pt idx="13585">
                  <c:v>0.95971189358150399</c:v>
                </c:pt>
                <c:pt idx="13586">
                  <c:v>0.95971189358150399</c:v>
                </c:pt>
                <c:pt idx="13587">
                  <c:v>0.95949052669380597</c:v>
                </c:pt>
                <c:pt idx="13588">
                  <c:v>0.95977773777901443</c:v>
                </c:pt>
                <c:pt idx="13589">
                  <c:v>0.95991089132677321</c:v>
                </c:pt>
                <c:pt idx="13590">
                  <c:v>0.95964533181875145</c:v>
                </c:pt>
                <c:pt idx="13591">
                  <c:v>0.95949052669380597</c:v>
                </c:pt>
                <c:pt idx="13592">
                  <c:v>0.95955707443249394</c:v>
                </c:pt>
                <c:pt idx="13593">
                  <c:v>0.95955707443249394</c:v>
                </c:pt>
                <c:pt idx="13594">
                  <c:v>0.95964533181875145</c:v>
                </c:pt>
                <c:pt idx="13595">
                  <c:v>0.95955707443249394</c:v>
                </c:pt>
                <c:pt idx="13596">
                  <c:v>0.95955707443249394</c:v>
                </c:pt>
                <c:pt idx="13597">
                  <c:v>0.95942398498304871</c:v>
                </c:pt>
                <c:pt idx="13598">
                  <c:v>0.95977773777901443</c:v>
                </c:pt>
                <c:pt idx="13599">
                  <c:v>0.95984431153716077</c:v>
                </c:pt>
                <c:pt idx="13600">
                  <c:v>0.95977773777901443</c:v>
                </c:pt>
                <c:pt idx="13601">
                  <c:v>0.95964533181875145</c:v>
                </c:pt>
                <c:pt idx="13602">
                  <c:v>0.95971189358150399</c:v>
                </c:pt>
                <c:pt idx="13603">
                  <c:v>0.95955707443249394</c:v>
                </c:pt>
                <c:pt idx="13604">
                  <c:v>0.95949052669380597</c:v>
                </c:pt>
                <c:pt idx="13605">
                  <c:v>0.95984431153716077</c:v>
                </c:pt>
                <c:pt idx="13606">
                  <c:v>0.95984431153716077</c:v>
                </c:pt>
                <c:pt idx="13607">
                  <c:v>0.95955707443249394</c:v>
                </c:pt>
                <c:pt idx="13608">
                  <c:v>0.960043345146115</c:v>
                </c:pt>
                <c:pt idx="13609">
                  <c:v>0.95971189358150399</c:v>
                </c:pt>
                <c:pt idx="13610">
                  <c:v>0.95955707443249394</c:v>
                </c:pt>
                <c:pt idx="13611">
                  <c:v>0.95984431153716077</c:v>
                </c:pt>
                <c:pt idx="13612">
                  <c:v>0.95964533181875145</c:v>
                </c:pt>
                <c:pt idx="13613">
                  <c:v>0.95984431153716077</c:v>
                </c:pt>
                <c:pt idx="13614">
                  <c:v>0.95964533181875145</c:v>
                </c:pt>
                <c:pt idx="13615">
                  <c:v>0.95955707443249394</c:v>
                </c:pt>
                <c:pt idx="13616">
                  <c:v>0.95984431153716077</c:v>
                </c:pt>
                <c:pt idx="13617">
                  <c:v>0.95971189358150399</c:v>
                </c:pt>
                <c:pt idx="13618">
                  <c:v>0.95949052669380597</c:v>
                </c:pt>
                <c:pt idx="13619">
                  <c:v>0.95964533181875145</c:v>
                </c:pt>
                <c:pt idx="13620">
                  <c:v>0.95971189358150399</c:v>
                </c:pt>
                <c:pt idx="13621">
                  <c:v>0.95971189358150399</c:v>
                </c:pt>
                <c:pt idx="13622">
                  <c:v>0.95977773777901443</c:v>
                </c:pt>
                <c:pt idx="13623">
                  <c:v>0.95955707443249394</c:v>
                </c:pt>
                <c:pt idx="13624">
                  <c:v>0.95997747714851567</c:v>
                </c:pt>
                <c:pt idx="13625">
                  <c:v>0.95964533181875145</c:v>
                </c:pt>
                <c:pt idx="13626">
                  <c:v>0.95955707443249394</c:v>
                </c:pt>
                <c:pt idx="13627">
                  <c:v>0.95991089132677321</c:v>
                </c:pt>
                <c:pt idx="13628">
                  <c:v>0.95984431153716077</c:v>
                </c:pt>
                <c:pt idx="13629">
                  <c:v>0.95991089132677321</c:v>
                </c:pt>
                <c:pt idx="13630">
                  <c:v>0.96019826677867925</c:v>
                </c:pt>
                <c:pt idx="13631">
                  <c:v>0.95984431153716077</c:v>
                </c:pt>
                <c:pt idx="13632">
                  <c:v>0.95984431153716077</c:v>
                </c:pt>
                <c:pt idx="13633">
                  <c:v>0.95971189358150399</c:v>
                </c:pt>
                <c:pt idx="13634">
                  <c:v>0.95977773777901443</c:v>
                </c:pt>
                <c:pt idx="13635">
                  <c:v>0.960043345146115</c:v>
                </c:pt>
                <c:pt idx="13636">
                  <c:v>0.95984431153716077</c:v>
                </c:pt>
                <c:pt idx="13637">
                  <c:v>0.95984431153716077</c:v>
                </c:pt>
                <c:pt idx="13638">
                  <c:v>0.95964533181875145</c:v>
                </c:pt>
                <c:pt idx="13639">
                  <c:v>0.960043345146115</c:v>
                </c:pt>
                <c:pt idx="13640">
                  <c:v>0.95971189358150399</c:v>
                </c:pt>
                <c:pt idx="13641">
                  <c:v>0.95971189358150399</c:v>
                </c:pt>
                <c:pt idx="13642">
                  <c:v>0.95964533181875145</c:v>
                </c:pt>
                <c:pt idx="13643">
                  <c:v>0.95977773777901443</c:v>
                </c:pt>
                <c:pt idx="13644">
                  <c:v>0.960043345146115</c:v>
                </c:pt>
                <c:pt idx="13645">
                  <c:v>0.95971189358150399</c:v>
                </c:pt>
                <c:pt idx="13646">
                  <c:v>0.95997747714851567</c:v>
                </c:pt>
                <c:pt idx="13647">
                  <c:v>0.95971189358150399</c:v>
                </c:pt>
                <c:pt idx="13648">
                  <c:v>0.95991089132677321</c:v>
                </c:pt>
                <c:pt idx="13649">
                  <c:v>0.95964533181875145</c:v>
                </c:pt>
                <c:pt idx="13650">
                  <c:v>0.960043345146115</c:v>
                </c:pt>
                <c:pt idx="13651">
                  <c:v>0.95964533181875145</c:v>
                </c:pt>
                <c:pt idx="13652">
                  <c:v>0.95977773777901443</c:v>
                </c:pt>
                <c:pt idx="13653">
                  <c:v>0.95971189358150399</c:v>
                </c:pt>
                <c:pt idx="13654">
                  <c:v>0.95955707443249394</c:v>
                </c:pt>
                <c:pt idx="13655">
                  <c:v>0.95977773777901443</c:v>
                </c:pt>
                <c:pt idx="13656">
                  <c:v>0.95997747714851567</c:v>
                </c:pt>
                <c:pt idx="13657">
                  <c:v>0.95964533181875145</c:v>
                </c:pt>
                <c:pt idx="13658">
                  <c:v>0.95964533181875145</c:v>
                </c:pt>
                <c:pt idx="13659">
                  <c:v>0.95955707443249394</c:v>
                </c:pt>
                <c:pt idx="13660">
                  <c:v>0.95949052669380597</c:v>
                </c:pt>
                <c:pt idx="13661">
                  <c:v>0.95955707443249394</c:v>
                </c:pt>
                <c:pt idx="13662">
                  <c:v>0.95984431153716077</c:v>
                </c:pt>
                <c:pt idx="13663">
                  <c:v>0.95991089132677321</c:v>
                </c:pt>
                <c:pt idx="13664">
                  <c:v>0.95964533181875145</c:v>
                </c:pt>
                <c:pt idx="13665">
                  <c:v>0.95955707443249394</c:v>
                </c:pt>
                <c:pt idx="13666">
                  <c:v>0.95955707443249394</c:v>
                </c:pt>
                <c:pt idx="13667">
                  <c:v>0.95964533181875145</c:v>
                </c:pt>
                <c:pt idx="13668">
                  <c:v>0.95949052669380597</c:v>
                </c:pt>
                <c:pt idx="13669">
                  <c:v>0.95949052669380597</c:v>
                </c:pt>
                <c:pt idx="13670">
                  <c:v>0.95949052669380597</c:v>
                </c:pt>
                <c:pt idx="13671">
                  <c:v>0.95984431153716077</c:v>
                </c:pt>
                <c:pt idx="13672">
                  <c:v>0.95977773777901443</c:v>
                </c:pt>
                <c:pt idx="13673">
                  <c:v>0.95984431153716077</c:v>
                </c:pt>
                <c:pt idx="13674">
                  <c:v>0.95977773777901443</c:v>
                </c:pt>
                <c:pt idx="13675">
                  <c:v>0.95991089132677321</c:v>
                </c:pt>
                <c:pt idx="13676">
                  <c:v>0.95971189358150399</c:v>
                </c:pt>
                <c:pt idx="13677">
                  <c:v>0.95971189358150399</c:v>
                </c:pt>
                <c:pt idx="13678">
                  <c:v>0.95977773777901443</c:v>
                </c:pt>
                <c:pt idx="13679">
                  <c:v>0.95949052669380597</c:v>
                </c:pt>
                <c:pt idx="13680">
                  <c:v>0.95955707443249394</c:v>
                </c:pt>
                <c:pt idx="13681">
                  <c:v>0.95955707443249394</c:v>
                </c:pt>
                <c:pt idx="13682">
                  <c:v>0.95971189358150399</c:v>
                </c:pt>
                <c:pt idx="13683">
                  <c:v>0.95997747714851567</c:v>
                </c:pt>
                <c:pt idx="13684">
                  <c:v>0.95991089132677321</c:v>
                </c:pt>
                <c:pt idx="13685">
                  <c:v>0.95984431153716077</c:v>
                </c:pt>
                <c:pt idx="13686">
                  <c:v>0.95997747714851567</c:v>
                </c:pt>
                <c:pt idx="13687">
                  <c:v>0.95977773777901443</c:v>
                </c:pt>
                <c:pt idx="13688">
                  <c:v>0.95977773777901443</c:v>
                </c:pt>
                <c:pt idx="13689">
                  <c:v>0.95977773777901443</c:v>
                </c:pt>
                <c:pt idx="13690">
                  <c:v>0.960043345146115</c:v>
                </c:pt>
                <c:pt idx="13691">
                  <c:v>0.95984431153716077</c:v>
                </c:pt>
                <c:pt idx="13692">
                  <c:v>0.95984431153716077</c:v>
                </c:pt>
                <c:pt idx="13693">
                  <c:v>0.95997747714851567</c:v>
                </c:pt>
                <c:pt idx="13694">
                  <c:v>0.95971189358150399</c:v>
                </c:pt>
                <c:pt idx="13695">
                  <c:v>0.95964533181875145</c:v>
                </c:pt>
                <c:pt idx="13696">
                  <c:v>0.95971189358150399</c:v>
                </c:pt>
                <c:pt idx="13697">
                  <c:v>0.95964533181875145</c:v>
                </c:pt>
                <c:pt idx="13698">
                  <c:v>0.95964533181875145</c:v>
                </c:pt>
                <c:pt idx="13699">
                  <c:v>0.95977773777901443</c:v>
                </c:pt>
                <c:pt idx="13700">
                  <c:v>0.95991089132677321</c:v>
                </c:pt>
                <c:pt idx="13701">
                  <c:v>0.95949052669380597</c:v>
                </c:pt>
                <c:pt idx="13702">
                  <c:v>0.95991089132677321</c:v>
                </c:pt>
                <c:pt idx="13703">
                  <c:v>0.95977773777901443</c:v>
                </c:pt>
                <c:pt idx="13704">
                  <c:v>0.95991089132677321</c:v>
                </c:pt>
                <c:pt idx="13705">
                  <c:v>0.95991089132677321</c:v>
                </c:pt>
                <c:pt idx="13706">
                  <c:v>0.95964533181875145</c:v>
                </c:pt>
                <c:pt idx="13707">
                  <c:v>0.96019826677867925</c:v>
                </c:pt>
                <c:pt idx="13708">
                  <c:v>0.95964533181875145</c:v>
                </c:pt>
                <c:pt idx="13709">
                  <c:v>0.95964533181875145</c:v>
                </c:pt>
                <c:pt idx="13710">
                  <c:v>0.95949052669380597</c:v>
                </c:pt>
                <c:pt idx="13711">
                  <c:v>0.95964533181875145</c:v>
                </c:pt>
                <c:pt idx="13712">
                  <c:v>0.95964533181875145</c:v>
                </c:pt>
                <c:pt idx="13713">
                  <c:v>0.95997747714851567</c:v>
                </c:pt>
                <c:pt idx="13714">
                  <c:v>0.95977773777901443</c:v>
                </c:pt>
                <c:pt idx="13715">
                  <c:v>0.95955707443249394</c:v>
                </c:pt>
                <c:pt idx="13716">
                  <c:v>0.95971189358150399</c:v>
                </c:pt>
                <c:pt idx="13717">
                  <c:v>0.95977773777901443</c:v>
                </c:pt>
                <c:pt idx="13718">
                  <c:v>0.95964533181875145</c:v>
                </c:pt>
                <c:pt idx="13719">
                  <c:v>0.95942398498304871</c:v>
                </c:pt>
                <c:pt idx="13720">
                  <c:v>0.95955707443249394</c:v>
                </c:pt>
                <c:pt idx="13721">
                  <c:v>0.95942398498304871</c:v>
                </c:pt>
                <c:pt idx="13722">
                  <c:v>0.95942398498304871</c:v>
                </c:pt>
                <c:pt idx="13723">
                  <c:v>0.95984431153716077</c:v>
                </c:pt>
                <c:pt idx="13724">
                  <c:v>0.95977773777901443</c:v>
                </c:pt>
                <c:pt idx="13725">
                  <c:v>0.95991089132677321</c:v>
                </c:pt>
                <c:pt idx="13726">
                  <c:v>0.95964533181875145</c:v>
                </c:pt>
                <c:pt idx="13727">
                  <c:v>0.95984431153716077</c:v>
                </c:pt>
                <c:pt idx="13728">
                  <c:v>0.95991089132677321</c:v>
                </c:pt>
                <c:pt idx="13729">
                  <c:v>0.95971189358150399</c:v>
                </c:pt>
                <c:pt idx="13730">
                  <c:v>0.95971189358150399</c:v>
                </c:pt>
                <c:pt idx="13731">
                  <c:v>0.95949052669380597</c:v>
                </c:pt>
                <c:pt idx="13732">
                  <c:v>0.95929164275872025</c:v>
                </c:pt>
                <c:pt idx="13733">
                  <c:v>0.95977773777901443</c:v>
                </c:pt>
                <c:pt idx="13734">
                  <c:v>0.95955707443249394</c:v>
                </c:pt>
                <c:pt idx="13735">
                  <c:v>0.95964533181875145</c:v>
                </c:pt>
                <c:pt idx="13736">
                  <c:v>0.95991089132677321</c:v>
                </c:pt>
                <c:pt idx="13737">
                  <c:v>0.95977773777901443</c:v>
                </c:pt>
                <c:pt idx="13738">
                  <c:v>0.95964533181875145</c:v>
                </c:pt>
                <c:pt idx="13739">
                  <c:v>0.96010994296852925</c:v>
                </c:pt>
                <c:pt idx="13740">
                  <c:v>0.95991089132677321</c:v>
                </c:pt>
                <c:pt idx="13741">
                  <c:v>0.95964533181875145</c:v>
                </c:pt>
                <c:pt idx="13742">
                  <c:v>0.95977773777901443</c:v>
                </c:pt>
                <c:pt idx="13743">
                  <c:v>0.95984431153716077</c:v>
                </c:pt>
                <c:pt idx="13744">
                  <c:v>0.95971189358150399</c:v>
                </c:pt>
                <c:pt idx="13745">
                  <c:v>0.95971189358150399</c:v>
                </c:pt>
                <c:pt idx="13746">
                  <c:v>0.95997747714851567</c:v>
                </c:pt>
                <c:pt idx="13747">
                  <c:v>0.95984431153716077</c:v>
                </c:pt>
                <c:pt idx="13748">
                  <c:v>0.95971189358150399</c:v>
                </c:pt>
                <c:pt idx="13749">
                  <c:v>0.95971189358150399</c:v>
                </c:pt>
                <c:pt idx="13750">
                  <c:v>0.95984431153716077</c:v>
                </c:pt>
                <c:pt idx="13751">
                  <c:v>0.95955707443249394</c:v>
                </c:pt>
                <c:pt idx="13752">
                  <c:v>0.96010994296852925</c:v>
                </c:pt>
                <c:pt idx="13753">
                  <c:v>0.95977773777901443</c:v>
                </c:pt>
                <c:pt idx="13754">
                  <c:v>0.95971189358150399</c:v>
                </c:pt>
                <c:pt idx="13755">
                  <c:v>0.95955707443249394</c:v>
                </c:pt>
                <c:pt idx="13756">
                  <c:v>0.95971189358150399</c:v>
                </c:pt>
                <c:pt idx="13757">
                  <c:v>0.95977773777901443</c:v>
                </c:pt>
                <c:pt idx="13758">
                  <c:v>0.95955707443249394</c:v>
                </c:pt>
                <c:pt idx="13759">
                  <c:v>0.95977773777901443</c:v>
                </c:pt>
                <c:pt idx="13760">
                  <c:v>0.95997747714851567</c:v>
                </c:pt>
                <c:pt idx="13761">
                  <c:v>0.95971189358150399</c:v>
                </c:pt>
                <c:pt idx="13762">
                  <c:v>0.95984431153716077</c:v>
                </c:pt>
                <c:pt idx="13763">
                  <c:v>0.95949052669380597</c:v>
                </c:pt>
                <c:pt idx="13764">
                  <c:v>0.95991089132677321</c:v>
                </c:pt>
                <c:pt idx="13765">
                  <c:v>0.95984431153716077</c:v>
                </c:pt>
                <c:pt idx="13766">
                  <c:v>0.95971189358150399</c:v>
                </c:pt>
                <c:pt idx="13767">
                  <c:v>0.95971189358150399</c:v>
                </c:pt>
                <c:pt idx="13768">
                  <c:v>0.95984431153716077</c:v>
                </c:pt>
                <c:pt idx="13769">
                  <c:v>0.95964533181875145</c:v>
                </c:pt>
                <c:pt idx="13770">
                  <c:v>0.95955707443249394</c:v>
                </c:pt>
                <c:pt idx="13771">
                  <c:v>0.95971189358150399</c:v>
                </c:pt>
                <c:pt idx="13772">
                  <c:v>0.95984431153716077</c:v>
                </c:pt>
                <c:pt idx="13773">
                  <c:v>0.95984431153716077</c:v>
                </c:pt>
                <c:pt idx="13774">
                  <c:v>0.95997747714851567</c:v>
                </c:pt>
                <c:pt idx="13775">
                  <c:v>0.95955707443249394</c:v>
                </c:pt>
                <c:pt idx="13776">
                  <c:v>0.95984431153716077</c:v>
                </c:pt>
                <c:pt idx="13777">
                  <c:v>0.960043345146115</c:v>
                </c:pt>
                <c:pt idx="13778">
                  <c:v>0.95977773777901443</c:v>
                </c:pt>
                <c:pt idx="13779">
                  <c:v>0.95984431153716077</c:v>
                </c:pt>
                <c:pt idx="13780">
                  <c:v>0.95997747714851567</c:v>
                </c:pt>
                <c:pt idx="13781">
                  <c:v>0.95991089132677321</c:v>
                </c:pt>
                <c:pt idx="13782">
                  <c:v>0.95949052669380597</c:v>
                </c:pt>
                <c:pt idx="13783">
                  <c:v>0.95991089132677321</c:v>
                </c:pt>
                <c:pt idx="13784">
                  <c:v>0.95964533181875145</c:v>
                </c:pt>
                <c:pt idx="13785">
                  <c:v>0.95955707443249394</c:v>
                </c:pt>
                <c:pt idx="13786">
                  <c:v>0.95991089132677321</c:v>
                </c:pt>
                <c:pt idx="13787">
                  <c:v>0.96010994296852925</c:v>
                </c:pt>
                <c:pt idx="13788">
                  <c:v>0.95977773777901443</c:v>
                </c:pt>
                <c:pt idx="13789">
                  <c:v>0.95977773777901443</c:v>
                </c:pt>
                <c:pt idx="13790">
                  <c:v>0.95964533181875145</c:v>
                </c:pt>
                <c:pt idx="13791">
                  <c:v>0.95997747714851567</c:v>
                </c:pt>
                <c:pt idx="13792">
                  <c:v>0.960043345146115</c:v>
                </c:pt>
                <c:pt idx="13793">
                  <c:v>0.95991089132677321</c:v>
                </c:pt>
                <c:pt idx="13794">
                  <c:v>0.95977773777901443</c:v>
                </c:pt>
                <c:pt idx="13795">
                  <c:v>0.95997747714851567</c:v>
                </c:pt>
                <c:pt idx="13796">
                  <c:v>0.95984431153716077</c:v>
                </c:pt>
                <c:pt idx="13797">
                  <c:v>0.95971189358150399</c:v>
                </c:pt>
                <c:pt idx="13798">
                  <c:v>0.95984431153716077</c:v>
                </c:pt>
                <c:pt idx="13799">
                  <c:v>0.95977773777901443</c:v>
                </c:pt>
                <c:pt idx="13800">
                  <c:v>0.95971189358150399</c:v>
                </c:pt>
                <c:pt idx="13801">
                  <c:v>0.95977773777901443</c:v>
                </c:pt>
                <c:pt idx="13802">
                  <c:v>0.95991089132677321</c:v>
                </c:pt>
                <c:pt idx="13803">
                  <c:v>0.960043345146115</c:v>
                </c:pt>
                <c:pt idx="13804">
                  <c:v>0.95977773777901443</c:v>
                </c:pt>
                <c:pt idx="13805">
                  <c:v>0.95997747714851567</c:v>
                </c:pt>
                <c:pt idx="13806">
                  <c:v>0.95984431153716077</c:v>
                </c:pt>
                <c:pt idx="13807">
                  <c:v>0.960043345146115</c:v>
                </c:pt>
                <c:pt idx="13808">
                  <c:v>0.95991089132677321</c:v>
                </c:pt>
                <c:pt idx="13809">
                  <c:v>0.960043345146115</c:v>
                </c:pt>
                <c:pt idx="13810">
                  <c:v>0.95991089132677321</c:v>
                </c:pt>
                <c:pt idx="13811">
                  <c:v>0.95984431153716077</c:v>
                </c:pt>
                <c:pt idx="13812">
                  <c:v>0.960043345146115</c:v>
                </c:pt>
                <c:pt idx="13813">
                  <c:v>0.95955707443249394</c:v>
                </c:pt>
                <c:pt idx="13814">
                  <c:v>0.95997747714851567</c:v>
                </c:pt>
                <c:pt idx="13815">
                  <c:v>0.95984431153716077</c:v>
                </c:pt>
                <c:pt idx="13816">
                  <c:v>0.95977773777901443</c:v>
                </c:pt>
                <c:pt idx="13817">
                  <c:v>0.95977773777901443</c:v>
                </c:pt>
                <c:pt idx="13818">
                  <c:v>0.95971189358150399</c:v>
                </c:pt>
                <c:pt idx="13819">
                  <c:v>0.95984431153716077</c:v>
                </c:pt>
                <c:pt idx="13820">
                  <c:v>0.95977773777901443</c:v>
                </c:pt>
                <c:pt idx="13821">
                  <c:v>0.95997747714851567</c:v>
                </c:pt>
                <c:pt idx="13822">
                  <c:v>0.95964533181875145</c:v>
                </c:pt>
                <c:pt idx="13823">
                  <c:v>0.95955707443249394</c:v>
                </c:pt>
                <c:pt idx="13824">
                  <c:v>0.95977773777901443</c:v>
                </c:pt>
                <c:pt idx="13825">
                  <c:v>0.95991089132677321</c:v>
                </c:pt>
                <c:pt idx="13826">
                  <c:v>0.95997747714851567</c:v>
                </c:pt>
                <c:pt idx="13827">
                  <c:v>0.95991089132677321</c:v>
                </c:pt>
                <c:pt idx="13828">
                  <c:v>0.960043345146115</c:v>
                </c:pt>
                <c:pt idx="13829">
                  <c:v>0.960043345146115</c:v>
                </c:pt>
                <c:pt idx="13830">
                  <c:v>0.95977773777901443</c:v>
                </c:pt>
                <c:pt idx="13831">
                  <c:v>0.96026487863800492</c:v>
                </c:pt>
                <c:pt idx="13832">
                  <c:v>0.95991089132677321</c:v>
                </c:pt>
                <c:pt idx="13833">
                  <c:v>0.95964533181875145</c:v>
                </c:pt>
                <c:pt idx="13834">
                  <c:v>0.95977773777901443</c:v>
                </c:pt>
                <c:pt idx="13835">
                  <c:v>0.95977773777901443</c:v>
                </c:pt>
                <c:pt idx="13836">
                  <c:v>0.95971189358150399</c:v>
                </c:pt>
                <c:pt idx="13837">
                  <c:v>0.95971189358150399</c:v>
                </c:pt>
                <c:pt idx="13838">
                  <c:v>0.95984431153716077</c:v>
                </c:pt>
                <c:pt idx="13839">
                  <c:v>0.95955707443249394</c:v>
                </c:pt>
                <c:pt idx="13840">
                  <c:v>0.95991089132677321</c:v>
                </c:pt>
                <c:pt idx="13841">
                  <c:v>0.95991089132677321</c:v>
                </c:pt>
                <c:pt idx="13842">
                  <c:v>0.95984431153716077</c:v>
                </c:pt>
                <c:pt idx="13843">
                  <c:v>0.95997747714851567</c:v>
                </c:pt>
                <c:pt idx="13844">
                  <c:v>0.95977773777901443</c:v>
                </c:pt>
                <c:pt idx="13845">
                  <c:v>0.96010994296852925</c:v>
                </c:pt>
                <c:pt idx="13846">
                  <c:v>0.95984431153716077</c:v>
                </c:pt>
                <c:pt idx="13847">
                  <c:v>0.95997747714851567</c:v>
                </c:pt>
                <c:pt idx="13848">
                  <c:v>0.95984431153716077</c:v>
                </c:pt>
                <c:pt idx="13849">
                  <c:v>0.96010994296852925</c:v>
                </c:pt>
                <c:pt idx="13850">
                  <c:v>0.95997747714851567</c:v>
                </c:pt>
                <c:pt idx="13851">
                  <c:v>0.95977773777901443</c:v>
                </c:pt>
                <c:pt idx="13852">
                  <c:v>0.95964533181875145</c:v>
                </c:pt>
                <c:pt idx="13853">
                  <c:v>0.95984431153716077</c:v>
                </c:pt>
                <c:pt idx="13854">
                  <c:v>0.95991089132677321</c:v>
                </c:pt>
                <c:pt idx="13855">
                  <c:v>0.95984431153716077</c:v>
                </c:pt>
                <c:pt idx="13856">
                  <c:v>0.95991089132677321</c:v>
                </c:pt>
                <c:pt idx="13857">
                  <c:v>0.95984431153716077</c:v>
                </c:pt>
                <c:pt idx="13858">
                  <c:v>0.95971189358150399</c:v>
                </c:pt>
                <c:pt idx="13859">
                  <c:v>0.95984431153716077</c:v>
                </c:pt>
                <c:pt idx="13860">
                  <c:v>0.95977773777901443</c:v>
                </c:pt>
                <c:pt idx="13861">
                  <c:v>0.95997747714851567</c:v>
                </c:pt>
                <c:pt idx="13862">
                  <c:v>0.95971189358150399</c:v>
                </c:pt>
                <c:pt idx="13863">
                  <c:v>0.96010994296852925</c:v>
                </c:pt>
                <c:pt idx="13864">
                  <c:v>0.95997747714851567</c:v>
                </c:pt>
                <c:pt idx="13865">
                  <c:v>0.95977773777901443</c:v>
                </c:pt>
                <c:pt idx="13866">
                  <c:v>0.95955707443249394</c:v>
                </c:pt>
                <c:pt idx="13867">
                  <c:v>0.95991089132677321</c:v>
                </c:pt>
                <c:pt idx="13868">
                  <c:v>0.95997747714851567</c:v>
                </c:pt>
                <c:pt idx="13869">
                  <c:v>0.95997747714851567</c:v>
                </c:pt>
                <c:pt idx="13870">
                  <c:v>0.960043345146115</c:v>
                </c:pt>
                <c:pt idx="13871">
                  <c:v>0.95991089132677321</c:v>
                </c:pt>
                <c:pt idx="13872">
                  <c:v>0.95964533181875145</c:v>
                </c:pt>
                <c:pt idx="13873">
                  <c:v>0.95977773777901443</c:v>
                </c:pt>
                <c:pt idx="13874">
                  <c:v>0.95991089132677321</c:v>
                </c:pt>
                <c:pt idx="13875">
                  <c:v>0.960043345146115</c:v>
                </c:pt>
                <c:pt idx="13876">
                  <c:v>0.95991089132677321</c:v>
                </c:pt>
                <c:pt idx="13877">
                  <c:v>0.960043345146115</c:v>
                </c:pt>
                <c:pt idx="13878">
                  <c:v>0.95997747714851567</c:v>
                </c:pt>
                <c:pt idx="13879">
                  <c:v>0.95984431153716077</c:v>
                </c:pt>
                <c:pt idx="13880">
                  <c:v>0.95977773777901443</c:v>
                </c:pt>
                <c:pt idx="13881">
                  <c:v>0.95977773777901443</c:v>
                </c:pt>
                <c:pt idx="13882">
                  <c:v>0.95955707443249394</c:v>
                </c:pt>
                <c:pt idx="13883">
                  <c:v>0.95949052669380597</c:v>
                </c:pt>
                <c:pt idx="13884">
                  <c:v>0.95991089132677321</c:v>
                </c:pt>
                <c:pt idx="13885">
                  <c:v>0.95977773777901443</c:v>
                </c:pt>
                <c:pt idx="13886">
                  <c:v>0.95977773777901443</c:v>
                </c:pt>
                <c:pt idx="13887">
                  <c:v>0.95964533181875145</c:v>
                </c:pt>
                <c:pt idx="13888">
                  <c:v>0.95984431153716077</c:v>
                </c:pt>
                <c:pt idx="13889">
                  <c:v>0.95984431153716077</c:v>
                </c:pt>
                <c:pt idx="13890">
                  <c:v>0.95971189358150399</c:v>
                </c:pt>
                <c:pt idx="13891">
                  <c:v>0.95964533181875145</c:v>
                </c:pt>
                <c:pt idx="13892">
                  <c:v>0.95955707443249394</c:v>
                </c:pt>
                <c:pt idx="13893">
                  <c:v>0.95991089132677321</c:v>
                </c:pt>
                <c:pt idx="13894">
                  <c:v>0.95991089132677321</c:v>
                </c:pt>
                <c:pt idx="13895">
                  <c:v>0.95991089132677321</c:v>
                </c:pt>
                <c:pt idx="13896">
                  <c:v>0.95977773777901443</c:v>
                </c:pt>
                <c:pt idx="13897">
                  <c:v>0.95971189358150399</c:v>
                </c:pt>
                <c:pt idx="13898">
                  <c:v>0.95977773777901443</c:v>
                </c:pt>
                <c:pt idx="13899">
                  <c:v>0.95977773777901443</c:v>
                </c:pt>
                <c:pt idx="13900">
                  <c:v>0.95984431153716077</c:v>
                </c:pt>
                <c:pt idx="13901">
                  <c:v>0.95997747714851567</c:v>
                </c:pt>
                <c:pt idx="13902">
                  <c:v>0.96010994296852925</c:v>
                </c:pt>
                <c:pt idx="13903">
                  <c:v>0.95977773777901443</c:v>
                </c:pt>
                <c:pt idx="13904">
                  <c:v>0.96026487863800492</c:v>
                </c:pt>
                <c:pt idx="13905">
                  <c:v>0.95984431153716077</c:v>
                </c:pt>
                <c:pt idx="13906">
                  <c:v>0.95977773777901443</c:v>
                </c:pt>
                <c:pt idx="13907">
                  <c:v>0.95977773777901443</c:v>
                </c:pt>
                <c:pt idx="13908">
                  <c:v>0.95971189358150399</c:v>
                </c:pt>
                <c:pt idx="13909">
                  <c:v>0.95997747714851567</c:v>
                </c:pt>
                <c:pt idx="13910">
                  <c:v>0.95964533181875145</c:v>
                </c:pt>
                <c:pt idx="13911">
                  <c:v>0.95977773777901443</c:v>
                </c:pt>
                <c:pt idx="13912">
                  <c:v>0.95997747714851567</c:v>
                </c:pt>
                <c:pt idx="13913">
                  <c:v>0.95955707443249394</c:v>
                </c:pt>
                <c:pt idx="13914">
                  <c:v>0.960043345146115</c:v>
                </c:pt>
                <c:pt idx="13915">
                  <c:v>0.95997747714851567</c:v>
                </c:pt>
                <c:pt idx="13916">
                  <c:v>0.95977773777901443</c:v>
                </c:pt>
                <c:pt idx="13917">
                  <c:v>0.95977773777901443</c:v>
                </c:pt>
                <c:pt idx="13918">
                  <c:v>0.95971189358150399</c:v>
                </c:pt>
                <c:pt idx="13919">
                  <c:v>0.95977773777901443</c:v>
                </c:pt>
                <c:pt idx="13920">
                  <c:v>0.95977773777901443</c:v>
                </c:pt>
                <c:pt idx="13921">
                  <c:v>0.95984431153716077</c:v>
                </c:pt>
                <c:pt idx="13922">
                  <c:v>0.95997747714851567</c:v>
                </c:pt>
                <c:pt idx="13923">
                  <c:v>0.95997747714851567</c:v>
                </c:pt>
                <c:pt idx="13924">
                  <c:v>0.960043345146115</c:v>
                </c:pt>
                <c:pt idx="13925">
                  <c:v>0.95964533181875145</c:v>
                </c:pt>
                <c:pt idx="13926">
                  <c:v>0.95971189358150399</c:v>
                </c:pt>
                <c:pt idx="13927">
                  <c:v>0.960043345146115</c:v>
                </c:pt>
                <c:pt idx="13928">
                  <c:v>0.95984431153716077</c:v>
                </c:pt>
                <c:pt idx="13929">
                  <c:v>0.96033149653299787</c:v>
                </c:pt>
                <c:pt idx="13930">
                  <c:v>0.96010994296852925</c:v>
                </c:pt>
                <c:pt idx="13931">
                  <c:v>0.95977773777901443</c:v>
                </c:pt>
                <c:pt idx="13932">
                  <c:v>0.96019826677867925</c:v>
                </c:pt>
                <c:pt idx="13933">
                  <c:v>0.95991089132677321</c:v>
                </c:pt>
                <c:pt idx="13934">
                  <c:v>0.95977773777901443</c:v>
                </c:pt>
                <c:pt idx="13935">
                  <c:v>0.95955707443249394</c:v>
                </c:pt>
                <c:pt idx="13936">
                  <c:v>0.95977773777901443</c:v>
                </c:pt>
                <c:pt idx="13937">
                  <c:v>0.95964533181875145</c:v>
                </c:pt>
                <c:pt idx="13938">
                  <c:v>0.95977773777901443</c:v>
                </c:pt>
                <c:pt idx="13939">
                  <c:v>0.95997747714851567</c:v>
                </c:pt>
                <c:pt idx="13940">
                  <c:v>0.96010994296852925</c:v>
                </c:pt>
                <c:pt idx="13941">
                  <c:v>0.960043345146115</c:v>
                </c:pt>
                <c:pt idx="13942">
                  <c:v>0.95964533181875145</c:v>
                </c:pt>
                <c:pt idx="13943">
                  <c:v>0.96010994296852925</c:v>
                </c:pt>
                <c:pt idx="13944">
                  <c:v>0.95977773777901443</c:v>
                </c:pt>
                <c:pt idx="13945">
                  <c:v>0.95984431153716077</c:v>
                </c:pt>
                <c:pt idx="13946">
                  <c:v>0.96010994296852925</c:v>
                </c:pt>
                <c:pt idx="13947">
                  <c:v>0.96026487863800492</c:v>
                </c:pt>
                <c:pt idx="13948">
                  <c:v>0.95984431153716077</c:v>
                </c:pt>
                <c:pt idx="13949">
                  <c:v>0.95977773777901443</c:v>
                </c:pt>
                <c:pt idx="13950">
                  <c:v>0.95977773777901443</c:v>
                </c:pt>
                <c:pt idx="13951">
                  <c:v>0.95991089132677321</c:v>
                </c:pt>
                <c:pt idx="13952">
                  <c:v>0.96019826677867925</c:v>
                </c:pt>
                <c:pt idx="13953">
                  <c:v>0.95984431153716077</c:v>
                </c:pt>
                <c:pt idx="13954">
                  <c:v>0.95984431153716077</c:v>
                </c:pt>
                <c:pt idx="13955">
                  <c:v>0.95977773777901443</c:v>
                </c:pt>
                <c:pt idx="13956">
                  <c:v>0.95991089132677321</c:v>
                </c:pt>
                <c:pt idx="13957">
                  <c:v>0.95977773777901443</c:v>
                </c:pt>
                <c:pt idx="13958">
                  <c:v>0.95964533181875145</c:v>
                </c:pt>
                <c:pt idx="13959">
                  <c:v>0.95971189358150399</c:v>
                </c:pt>
                <c:pt idx="13960">
                  <c:v>0.95991089132677321</c:v>
                </c:pt>
                <c:pt idx="13961">
                  <c:v>0.95991089132677321</c:v>
                </c:pt>
                <c:pt idx="13962">
                  <c:v>0.95984431153716077</c:v>
                </c:pt>
                <c:pt idx="13963">
                  <c:v>0.95971189358150399</c:v>
                </c:pt>
                <c:pt idx="13964">
                  <c:v>0.95991089132677321</c:v>
                </c:pt>
                <c:pt idx="13965">
                  <c:v>0.96019826677867925</c:v>
                </c:pt>
                <c:pt idx="13966">
                  <c:v>0.95997747714851567</c:v>
                </c:pt>
                <c:pt idx="13967">
                  <c:v>0.95991089132677321</c:v>
                </c:pt>
                <c:pt idx="13968">
                  <c:v>0.960043345146115</c:v>
                </c:pt>
                <c:pt idx="13969">
                  <c:v>0.95997747714851567</c:v>
                </c:pt>
                <c:pt idx="13970">
                  <c:v>0.95984431153716077</c:v>
                </c:pt>
                <c:pt idx="13971">
                  <c:v>0.95971189358150399</c:v>
                </c:pt>
                <c:pt idx="13972">
                  <c:v>0.95984431153716077</c:v>
                </c:pt>
                <c:pt idx="13973">
                  <c:v>0.960043345146115</c:v>
                </c:pt>
                <c:pt idx="13974">
                  <c:v>0.95991089132677321</c:v>
                </c:pt>
                <c:pt idx="13975">
                  <c:v>0.95977773777901443</c:v>
                </c:pt>
                <c:pt idx="13976">
                  <c:v>0.96010994296852925</c:v>
                </c:pt>
                <c:pt idx="13977">
                  <c:v>0.96026487863800492</c:v>
                </c:pt>
                <c:pt idx="13978">
                  <c:v>0.96010994296852925</c:v>
                </c:pt>
                <c:pt idx="13979">
                  <c:v>0.96033149653299787</c:v>
                </c:pt>
                <c:pt idx="13980">
                  <c:v>0.95991089132677321</c:v>
                </c:pt>
                <c:pt idx="13981">
                  <c:v>0.96033149653299787</c:v>
                </c:pt>
                <c:pt idx="13982">
                  <c:v>0.95997747714851567</c:v>
                </c:pt>
                <c:pt idx="13983">
                  <c:v>0.95997747714851567</c:v>
                </c:pt>
                <c:pt idx="13984">
                  <c:v>0.95997747714851567</c:v>
                </c:pt>
                <c:pt idx="13985">
                  <c:v>0.960043345146115</c:v>
                </c:pt>
                <c:pt idx="13986">
                  <c:v>0.95991089132677321</c:v>
                </c:pt>
                <c:pt idx="13987">
                  <c:v>0.96026487863800492</c:v>
                </c:pt>
                <c:pt idx="13988">
                  <c:v>0.95977773777901443</c:v>
                </c:pt>
                <c:pt idx="13989">
                  <c:v>0.95991089132677321</c:v>
                </c:pt>
                <c:pt idx="13990">
                  <c:v>0.95997747714851567</c:v>
                </c:pt>
                <c:pt idx="13991">
                  <c:v>0.95991089132677321</c:v>
                </c:pt>
                <c:pt idx="13992">
                  <c:v>0.96026487863800492</c:v>
                </c:pt>
                <c:pt idx="13993">
                  <c:v>0.960043345146115</c:v>
                </c:pt>
                <c:pt idx="13994">
                  <c:v>0.96039739625870502</c:v>
                </c:pt>
                <c:pt idx="13995">
                  <c:v>0.95997747714851567</c:v>
                </c:pt>
                <c:pt idx="13996">
                  <c:v>0.96019826677867925</c:v>
                </c:pt>
                <c:pt idx="13997">
                  <c:v>0.96019826677867925</c:v>
                </c:pt>
                <c:pt idx="13998">
                  <c:v>0.95977773777901443</c:v>
                </c:pt>
                <c:pt idx="13999">
                  <c:v>0.95997747714851567</c:v>
                </c:pt>
                <c:pt idx="14000">
                  <c:v>0.960043345146115</c:v>
                </c:pt>
                <c:pt idx="14001">
                  <c:v>0.960043345146115</c:v>
                </c:pt>
                <c:pt idx="14002">
                  <c:v>0.96010994296852925</c:v>
                </c:pt>
                <c:pt idx="14003">
                  <c:v>0.96010994296852925</c:v>
                </c:pt>
                <c:pt idx="14004">
                  <c:v>0.960043345146115</c:v>
                </c:pt>
                <c:pt idx="14005">
                  <c:v>0.95997747714851567</c:v>
                </c:pt>
                <c:pt idx="14006">
                  <c:v>0.95991089132677321</c:v>
                </c:pt>
                <c:pt idx="14007">
                  <c:v>0.95991089132677321</c:v>
                </c:pt>
                <c:pt idx="14008">
                  <c:v>0.95997747714851567</c:v>
                </c:pt>
                <c:pt idx="14009">
                  <c:v>0.95991089132677321</c:v>
                </c:pt>
                <c:pt idx="14010">
                  <c:v>0.96010994296852925</c:v>
                </c:pt>
                <c:pt idx="14011">
                  <c:v>0.96010994296852925</c:v>
                </c:pt>
                <c:pt idx="14012">
                  <c:v>0.960043345146115</c:v>
                </c:pt>
                <c:pt idx="14013">
                  <c:v>0.960043345146115</c:v>
                </c:pt>
                <c:pt idx="14014">
                  <c:v>0.96010994296852925</c:v>
                </c:pt>
                <c:pt idx="14015">
                  <c:v>0.95991089132677321</c:v>
                </c:pt>
                <c:pt idx="14016">
                  <c:v>0.95977773777901443</c:v>
                </c:pt>
                <c:pt idx="14017">
                  <c:v>0.95984431153716077</c:v>
                </c:pt>
                <c:pt idx="14018">
                  <c:v>0.95977773777901443</c:v>
                </c:pt>
                <c:pt idx="14019">
                  <c:v>0.95997747714851567</c:v>
                </c:pt>
                <c:pt idx="14020">
                  <c:v>0.96039739625870502</c:v>
                </c:pt>
                <c:pt idx="14021">
                  <c:v>0.960043345146115</c:v>
                </c:pt>
                <c:pt idx="14022">
                  <c:v>0.95997747714851567</c:v>
                </c:pt>
                <c:pt idx="14023">
                  <c:v>0.96019826677867925</c:v>
                </c:pt>
                <c:pt idx="14024">
                  <c:v>0.95997747714851567</c:v>
                </c:pt>
                <c:pt idx="14025">
                  <c:v>0.96019826677867925</c:v>
                </c:pt>
                <c:pt idx="14026">
                  <c:v>0.95997747714851567</c:v>
                </c:pt>
                <c:pt idx="14027">
                  <c:v>0.96033149653299787</c:v>
                </c:pt>
                <c:pt idx="14028">
                  <c:v>0.960043345146115</c:v>
                </c:pt>
                <c:pt idx="14029">
                  <c:v>0.96039739625870502</c:v>
                </c:pt>
                <c:pt idx="14030">
                  <c:v>0.95997747714851567</c:v>
                </c:pt>
                <c:pt idx="14031">
                  <c:v>0.95991089132677321</c:v>
                </c:pt>
                <c:pt idx="14032">
                  <c:v>0.95971189358150399</c:v>
                </c:pt>
                <c:pt idx="14033">
                  <c:v>0.95997747714851567</c:v>
                </c:pt>
                <c:pt idx="14034">
                  <c:v>0.960043345146115</c:v>
                </c:pt>
                <c:pt idx="14035">
                  <c:v>0.95991089132677321</c:v>
                </c:pt>
                <c:pt idx="14036">
                  <c:v>0.96019826677867925</c:v>
                </c:pt>
                <c:pt idx="14037">
                  <c:v>0.96033149653299787</c:v>
                </c:pt>
                <c:pt idx="14038">
                  <c:v>0.960043345146115</c:v>
                </c:pt>
                <c:pt idx="14039">
                  <c:v>0.95997747714851567</c:v>
                </c:pt>
                <c:pt idx="14040">
                  <c:v>0.96033149653299787</c:v>
                </c:pt>
                <c:pt idx="14041">
                  <c:v>0.960043345146115</c:v>
                </c:pt>
                <c:pt idx="14042">
                  <c:v>0.95977773777901443</c:v>
                </c:pt>
                <c:pt idx="14043">
                  <c:v>0.95991089132677321</c:v>
                </c:pt>
                <c:pt idx="14044">
                  <c:v>0.96010994296852925</c:v>
                </c:pt>
                <c:pt idx="14045">
                  <c:v>0.96033149653299787</c:v>
                </c:pt>
                <c:pt idx="14046">
                  <c:v>0.95997747714851567</c:v>
                </c:pt>
                <c:pt idx="14047">
                  <c:v>0.95997747714851567</c:v>
                </c:pt>
                <c:pt idx="14048">
                  <c:v>0.95984431153716077</c:v>
                </c:pt>
                <c:pt idx="14049">
                  <c:v>0.95977773777901443</c:v>
                </c:pt>
                <c:pt idx="14050">
                  <c:v>0.95997747714851567</c:v>
                </c:pt>
                <c:pt idx="14051">
                  <c:v>0.95971189358150399</c:v>
                </c:pt>
                <c:pt idx="14052">
                  <c:v>0.96026487863800492</c:v>
                </c:pt>
                <c:pt idx="14053">
                  <c:v>0.95991089132677321</c:v>
                </c:pt>
                <c:pt idx="14054">
                  <c:v>0.960043345146115</c:v>
                </c:pt>
                <c:pt idx="14055">
                  <c:v>0.96010994296852925</c:v>
                </c:pt>
                <c:pt idx="14056">
                  <c:v>0.95997747714851567</c:v>
                </c:pt>
                <c:pt idx="14057">
                  <c:v>0.95977773777901443</c:v>
                </c:pt>
                <c:pt idx="14058">
                  <c:v>0.960043345146115</c:v>
                </c:pt>
                <c:pt idx="14059">
                  <c:v>0.95997747714851567</c:v>
                </c:pt>
                <c:pt idx="14060">
                  <c:v>0.95997747714851567</c:v>
                </c:pt>
                <c:pt idx="14061">
                  <c:v>0.96010994296852925</c:v>
                </c:pt>
                <c:pt idx="14062">
                  <c:v>0.96026487863800492</c:v>
                </c:pt>
                <c:pt idx="14063">
                  <c:v>0.96010994296852925</c:v>
                </c:pt>
                <c:pt idx="14064">
                  <c:v>0.95984431153716077</c:v>
                </c:pt>
                <c:pt idx="14065">
                  <c:v>0.95991089132677321</c:v>
                </c:pt>
                <c:pt idx="14066">
                  <c:v>0.95977773777901443</c:v>
                </c:pt>
                <c:pt idx="14067">
                  <c:v>0.960043345146115</c:v>
                </c:pt>
                <c:pt idx="14068">
                  <c:v>0.95984431153716077</c:v>
                </c:pt>
                <c:pt idx="14069">
                  <c:v>0.95971189358150399</c:v>
                </c:pt>
                <c:pt idx="14070">
                  <c:v>0.95997747714851567</c:v>
                </c:pt>
                <c:pt idx="14071">
                  <c:v>0.95997747714851567</c:v>
                </c:pt>
                <c:pt idx="14072">
                  <c:v>0.960043345146115</c:v>
                </c:pt>
                <c:pt idx="14073">
                  <c:v>0.960043345146115</c:v>
                </c:pt>
                <c:pt idx="14074">
                  <c:v>0.96010994296852925</c:v>
                </c:pt>
                <c:pt idx="14075">
                  <c:v>0.95991089132677321</c:v>
                </c:pt>
                <c:pt idx="14076">
                  <c:v>0.95991089132677321</c:v>
                </c:pt>
                <c:pt idx="14077">
                  <c:v>0.95971189358150399</c:v>
                </c:pt>
                <c:pt idx="14078">
                  <c:v>0.960043345146115</c:v>
                </c:pt>
                <c:pt idx="14079">
                  <c:v>0.96026487863800492</c:v>
                </c:pt>
                <c:pt idx="14080">
                  <c:v>0.960043345146115</c:v>
                </c:pt>
                <c:pt idx="14081">
                  <c:v>0.960043345146115</c:v>
                </c:pt>
                <c:pt idx="14082">
                  <c:v>0.95991089132677321</c:v>
                </c:pt>
                <c:pt idx="14083">
                  <c:v>0.96033149653299787</c:v>
                </c:pt>
                <c:pt idx="14084">
                  <c:v>0.960043345146115</c:v>
                </c:pt>
                <c:pt idx="14085">
                  <c:v>0.95991089132677321</c:v>
                </c:pt>
                <c:pt idx="14086">
                  <c:v>0.95997747714851567</c:v>
                </c:pt>
                <c:pt idx="14087">
                  <c:v>0.95984431153716077</c:v>
                </c:pt>
                <c:pt idx="14088">
                  <c:v>0.96019826677867925</c:v>
                </c:pt>
                <c:pt idx="14089">
                  <c:v>0.95977773777901443</c:v>
                </c:pt>
                <c:pt idx="14090">
                  <c:v>0.960043345146115</c:v>
                </c:pt>
                <c:pt idx="14091">
                  <c:v>0.96010994296852925</c:v>
                </c:pt>
                <c:pt idx="14092">
                  <c:v>0.96010994296852925</c:v>
                </c:pt>
                <c:pt idx="14093">
                  <c:v>0.960043345146115</c:v>
                </c:pt>
                <c:pt idx="14094">
                  <c:v>0.95984431153716077</c:v>
                </c:pt>
                <c:pt idx="14095">
                  <c:v>0.960043345146115</c:v>
                </c:pt>
                <c:pt idx="14096">
                  <c:v>0.95991089132677321</c:v>
                </c:pt>
                <c:pt idx="14097">
                  <c:v>0.96010994296852925</c:v>
                </c:pt>
                <c:pt idx="14098">
                  <c:v>0.95997747714851567</c:v>
                </c:pt>
                <c:pt idx="14099">
                  <c:v>0.95984431153716077</c:v>
                </c:pt>
                <c:pt idx="14100">
                  <c:v>0.95991089132677321</c:v>
                </c:pt>
                <c:pt idx="14101">
                  <c:v>0.96033149653299787</c:v>
                </c:pt>
                <c:pt idx="14102">
                  <c:v>0.96010994296852925</c:v>
                </c:pt>
                <c:pt idx="14103">
                  <c:v>0.95991089132677321</c:v>
                </c:pt>
                <c:pt idx="14104">
                  <c:v>0.960043345146115</c:v>
                </c:pt>
                <c:pt idx="14105">
                  <c:v>0.96053066210176297</c:v>
                </c:pt>
                <c:pt idx="14106">
                  <c:v>0.96033149653299787</c:v>
                </c:pt>
                <c:pt idx="14107">
                  <c:v>0.96019826677867925</c:v>
                </c:pt>
                <c:pt idx="14108">
                  <c:v>0.96046402616140525</c:v>
                </c:pt>
                <c:pt idx="14109">
                  <c:v>0.96026487863800492</c:v>
                </c:pt>
                <c:pt idx="14110">
                  <c:v>0.95997747714851567</c:v>
                </c:pt>
                <c:pt idx="14111">
                  <c:v>0.96033149653299787</c:v>
                </c:pt>
                <c:pt idx="14112">
                  <c:v>0.96026487863800492</c:v>
                </c:pt>
                <c:pt idx="14113">
                  <c:v>0.95991089132677321</c:v>
                </c:pt>
                <c:pt idx="14114">
                  <c:v>0.96053066210176297</c:v>
                </c:pt>
                <c:pt idx="14115">
                  <c:v>0.96010994296852925</c:v>
                </c:pt>
                <c:pt idx="14116">
                  <c:v>0.96010994296852925</c:v>
                </c:pt>
                <c:pt idx="14117">
                  <c:v>0.96026487863800492</c:v>
                </c:pt>
                <c:pt idx="14118">
                  <c:v>0.96046402616140525</c:v>
                </c:pt>
                <c:pt idx="14119">
                  <c:v>0.960043345146115</c:v>
                </c:pt>
                <c:pt idx="14120">
                  <c:v>0.960043345146115</c:v>
                </c:pt>
                <c:pt idx="14121">
                  <c:v>0.96046402616140525</c:v>
                </c:pt>
                <c:pt idx="14122">
                  <c:v>0.960043345146115</c:v>
                </c:pt>
                <c:pt idx="14123">
                  <c:v>0.95984431153716077</c:v>
                </c:pt>
                <c:pt idx="14124">
                  <c:v>0.96019826677867925</c:v>
                </c:pt>
                <c:pt idx="14125">
                  <c:v>0.96026487863800492</c:v>
                </c:pt>
                <c:pt idx="14126">
                  <c:v>0.96019826677867925</c:v>
                </c:pt>
                <c:pt idx="14127">
                  <c:v>0.96039739625870502</c:v>
                </c:pt>
                <c:pt idx="14128">
                  <c:v>0.96039739625870502</c:v>
                </c:pt>
                <c:pt idx="14129">
                  <c:v>0.96019826677867925</c:v>
                </c:pt>
                <c:pt idx="14130">
                  <c:v>0.960043345146115</c:v>
                </c:pt>
                <c:pt idx="14131">
                  <c:v>0.96033149653299787</c:v>
                </c:pt>
                <c:pt idx="14132">
                  <c:v>0.96026487863800492</c:v>
                </c:pt>
                <c:pt idx="14133">
                  <c:v>0.96010994296852925</c:v>
                </c:pt>
                <c:pt idx="14134">
                  <c:v>0.96046402616140525</c:v>
                </c:pt>
                <c:pt idx="14135">
                  <c:v>0.96010994296852925</c:v>
                </c:pt>
                <c:pt idx="14136">
                  <c:v>0.960043345146115</c:v>
                </c:pt>
                <c:pt idx="14137">
                  <c:v>0.95997747714851567</c:v>
                </c:pt>
                <c:pt idx="14138">
                  <c:v>0.95991089132677321</c:v>
                </c:pt>
                <c:pt idx="14139">
                  <c:v>0.96019826677867925</c:v>
                </c:pt>
                <c:pt idx="14140">
                  <c:v>0.96019826677867925</c:v>
                </c:pt>
                <c:pt idx="14141">
                  <c:v>0.96010994296852925</c:v>
                </c:pt>
                <c:pt idx="14142">
                  <c:v>0.96026487863800492</c:v>
                </c:pt>
                <c:pt idx="14143">
                  <c:v>0.96026487863800492</c:v>
                </c:pt>
                <c:pt idx="14144">
                  <c:v>0.96026487863800492</c:v>
                </c:pt>
                <c:pt idx="14145">
                  <c:v>0.96019826677867925</c:v>
                </c:pt>
                <c:pt idx="14146">
                  <c:v>0.95997747714851567</c:v>
                </c:pt>
                <c:pt idx="14147">
                  <c:v>0.95997747714851567</c:v>
                </c:pt>
                <c:pt idx="14148">
                  <c:v>0.95991089132677321</c:v>
                </c:pt>
                <c:pt idx="14149">
                  <c:v>0.95991089132677321</c:v>
                </c:pt>
                <c:pt idx="14150">
                  <c:v>0.95991089132677321</c:v>
                </c:pt>
                <c:pt idx="14151">
                  <c:v>0.95977773777901443</c:v>
                </c:pt>
                <c:pt idx="14152">
                  <c:v>0.95997747714851567</c:v>
                </c:pt>
                <c:pt idx="14153">
                  <c:v>0.96033149653299787</c:v>
                </c:pt>
                <c:pt idx="14154">
                  <c:v>0.96010994296852925</c:v>
                </c:pt>
                <c:pt idx="14155">
                  <c:v>0.95991089132677321</c:v>
                </c:pt>
                <c:pt idx="14156">
                  <c:v>0.95984431153716077</c:v>
                </c:pt>
                <c:pt idx="14157">
                  <c:v>0.95977773777901443</c:v>
                </c:pt>
                <c:pt idx="14158">
                  <c:v>0.96026487863800492</c:v>
                </c:pt>
                <c:pt idx="14159">
                  <c:v>0.96033149653299787</c:v>
                </c:pt>
                <c:pt idx="14160">
                  <c:v>0.95997747714851567</c:v>
                </c:pt>
                <c:pt idx="14161">
                  <c:v>0.95997747714851567</c:v>
                </c:pt>
                <c:pt idx="14162">
                  <c:v>0.95991089132677321</c:v>
                </c:pt>
                <c:pt idx="14163">
                  <c:v>0.96019826677867925</c:v>
                </c:pt>
                <c:pt idx="14164">
                  <c:v>0.96010994296852925</c:v>
                </c:pt>
                <c:pt idx="14165">
                  <c:v>0.96033149653299787</c:v>
                </c:pt>
                <c:pt idx="14166">
                  <c:v>0.95997747714851567</c:v>
                </c:pt>
                <c:pt idx="14167">
                  <c:v>0.96026487863800492</c:v>
                </c:pt>
                <c:pt idx="14168">
                  <c:v>0.95997747714851567</c:v>
                </c:pt>
                <c:pt idx="14169">
                  <c:v>0.96039739625870502</c:v>
                </c:pt>
                <c:pt idx="14170">
                  <c:v>0.96026487863800492</c:v>
                </c:pt>
                <c:pt idx="14171">
                  <c:v>0.96026487863800492</c:v>
                </c:pt>
                <c:pt idx="14172">
                  <c:v>0.96033149653299787</c:v>
                </c:pt>
                <c:pt idx="14173">
                  <c:v>0.95991089132677321</c:v>
                </c:pt>
                <c:pt idx="14174">
                  <c:v>0.96019826677867925</c:v>
                </c:pt>
                <c:pt idx="14175">
                  <c:v>0.96046402616140525</c:v>
                </c:pt>
                <c:pt idx="14176">
                  <c:v>0.960043345146115</c:v>
                </c:pt>
                <c:pt idx="14177">
                  <c:v>0.96019826677867925</c:v>
                </c:pt>
                <c:pt idx="14178">
                  <c:v>0.96010994296852925</c:v>
                </c:pt>
                <c:pt idx="14179">
                  <c:v>0.95991089132677321</c:v>
                </c:pt>
                <c:pt idx="14180">
                  <c:v>0.960043345146115</c:v>
                </c:pt>
                <c:pt idx="14181">
                  <c:v>0.95991089132677321</c:v>
                </c:pt>
                <c:pt idx="14182">
                  <c:v>0.95984431153716077</c:v>
                </c:pt>
                <c:pt idx="14183">
                  <c:v>0.96039739625870502</c:v>
                </c:pt>
                <c:pt idx="14184">
                  <c:v>0.96026487863800492</c:v>
                </c:pt>
                <c:pt idx="14185">
                  <c:v>0.95997747714851567</c:v>
                </c:pt>
                <c:pt idx="14186">
                  <c:v>0.96019826677867925</c:v>
                </c:pt>
                <c:pt idx="14187">
                  <c:v>0.96026487863800492</c:v>
                </c:pt>
                <c:pt idx="14188">
                  <c:v>0.96010994296852925</c:v>
                </c:pt>
                <c:pt idx="14189">
                  <c:v>0.960043345146115</c:v>
                </c:pt>
                <c:pt idx="14190">
                  <c:v>0.95977773777901443</c:v>
                </c:pt>
                <c:pt idx="14191">
                  <c:v>0.96026487863800492</c:v>
                </c:pt>
                <c:pt idx="14192">
                  <c:v>0.96033149653299787</c:v>
                </c:pt>
                <c:pt idx="14193">
                  <c:v>0.96010994296852925</c:v>
                </c:pt>
                <c:pt idx="14194">
                  <c:v>0.96010994296852925</c:v>
                </c:pt>
                <c:pt idx="14195">
                  <c:v>0.96053066210176297</c:v>
                </c:pt>
                <c:pt idx="14196">
                  <c:v>0.960043345146115</c:v>
                </c:pt>
                <c:pt idx="14197">
                  <c:v>0.95997747714851567</c:v>
                </c:pt>
                <c:pt idx="14198">
                  <c:v>0.960043345146115</c:v>
                </c:pt>
                <c:pt idx="14199">
                  <c:v>0.95997747714851567</c:v>
                </c:pt>
                <c:pt idx="14200">
                  <c:v>0.95991089132677321</c:v>
                </c:pt>
                <c:pt idx="14201">
                  <c:v>0.95991089132677321</c:v>
                </c:pt>
                <c:pt idx="14202">
                  <c:v>0.95997747714851567</c:v>
                </c:pt>
                <c:pt idx="14203">
                  <c:v>0.960043345146115</c:v>
                </c:pt>
                <c:pt idx="14204">
                  <c:v>0.960043345146115</c:v>
                </c:pt>
                <c:pt idx="14205">
                  <c:v>0.95991089132677321</c:v>
                </c:pt>
                <c:pt idx="14206">
                  <c:v>0.96010994296852925</c:v>
                </c:pt>
                <c:pt idx="14207">
                  <c:v>0.96039739625870502</c:v>
                </c:pt>
                <c:pt idx="14208">
                  <c:v>0.960043345146115</c:v>
                </c:pt>
                <c:pt idx="14209">
                  <c:v>0.96019826677867925</c:v>
                </c:pt>
                <c:pt idx="14210">
                  <c:v>0.96039739625870502</c:v>
                </c:pt>
                <c:pt idx="14211">
                  <c:v>0.96033149653299787</c:v>
                </c:pt>
                <c:pt idx="14212">
                  <c:v>0.96010994296852925</c:v>
                </c:pt>
                <c:pt idx="14213">
                  <c:v>0.96039739625870502</c:v>
                </c:pt>
                <c:pt idx="14214">
                  <c:v>0.96033149653299787</c:v>
                </c:pt>
                <c:pt idx="14215">
                  <c:v>0.96033149653299787</c:v>
                </c:pt>
                <c:pt idx="14216">
                  <c:v>0.960043345146115</c:v>
                </c:pt>
                <c:pt idx="14217">
                  <c:v>0.96033149653299787</c:v>
                </c:pt>
                <c:pt idx="14218">
                  <c:v>0.96039739625870502</c:v>
                </c:pt>
                <c:pt idx="14219">
                  <c:v>0.96019826677867925</c:v>
                </c:pt>
                <c:pt idx="14220">
                  <c:v>0.96010994296852925</c:v>
                </c:pt>
                <c:pt idx="14221">
                  <c:v>0.96010994296852925</c:v>
                </c:pt>
                <c:pt idx="14222">
                  <c:v>0.96033149653299787</c:v>
                </c:pt>
                <c:pt idx="14223">
                  <c:v>0.96019826677867925</c:v>
                </c:pt>
                <c:pt idx="14224">
                  <c:v>0.96033149653299787</c:v>
                </c:pt>
                <c:pt idx="14225">
                  <c:v>0.96010994296852925</c:v>
                </c:pt>
                <c:pt idx="14226">
                  <c:v>0.960043345146115</c:v>
                </c:pt>
                <c:pt idx="14227">
                  <c:v>0.95997747714851567</c:v>
                </c:pt>
                <c:pt idx="14228">
                  <c:v>0.96053066210176297</c:v>
                </c:pt>
                <c:pt idx="14229">
                  <c:v>0.96019826677867925</c:v>
                </c:pt>
                <c:pt idx="14230">
                  <c:v>0.96033149653299787</c:v>
                </c:pt>
                <c:pt idx="14231">
                  <c:v>0.96026487863800492</c:v>
                </c:pt>
                <c:pt idx="14232">
                  <c:v>0.96046402616140525</c:v>
                </c:pt>
                <c:pt idx="14233">
                  <c:v>0.96010994296852925</c:v>
                </c:pt>
                <c:pt idx="14234">
                  <c:v>0.96026487863800492</c:v>
                </c:pt>
                <c:pt idx="14235">
                  <c:v>0.95991089132677321</c:v>
                </c:pt>
                <c:pt idx="14236">
                  <c:v>0.95991089132677321</c:v>
                </c:pt>
                <c:pt idx="14237">
                  <c:v>0.95991089132677321</c:v>
                </c:pt>
                <c:pt idx="14238">
                  <c:v>0.96026487863800492</c:v>
                </c:pt>
                <c:pt idx="14239">
                  <c:v>0.96026487863800492</c:v>
                </c:pt>
                <c:pt idx="14240">
                  <c:v>0.96026487863800492</c:v>
                </c:pt>
                <c:pt idx="14241">
                  <c:v>0.96026487863800492</c:v>
                </c:pt>
                <c:pt idx="14242">
                  <c:v>0.96019826677867925</c:v>
                </c:pt>
                <c:pt idx="14243">
                  <c:v>0.960043345146115</c:v>
                </c:pt>
                <c:pt idx="14244">
                  <c:v>0.96046402616140525</c:v>
                </c:pt>
                <c:pt idx="14245">
                  <c:v>0.95997747714851567</c:v>
                </c:pt>
                <c:pt idx="14246">
                  <c:v>0.96010994296852925</c:v>
                </c:pt>
                <c:pt idx="14247">
                  <c:v>0.960043345146115</c:v>
                </c:pt>
                <c:pt idx="14248">
                  <c:v>0.96010994296852925</c:v>
                </c:pt>
                <c:pt idx="14249">
                  <c:v>0.96019826677867925</c:v>
                </c:pt>
                <c:pt idx="14250">
                  <c:v>0.95997747714851567</c:v>
                </c:pt>
                <c:pt idx="14251">
                  <c:v>0.96033149653299787</c:v>
                </c:pt>
                <c:pt idx="14252">
                  <c:v>0.96033149653299787</c:v>
                </c:pt>
                <c:pt idx="14253">
                  <c:v>0.96010994296852925</c:v>
                </c:pt>
                <c:pt idx="14254">
                  <c:v>0.96026487863800492</c:v>
                </c:pt>
                <c:pt idx="14255">
                  <c:v>0.96019826677867925</c:v>
                </c:pt>
                <c:pt idx="14256">
                  <c:v>0.96033149653299787</c:v>
                </c:pt>
                <c:pt idx="14257">
                  <c:v>0.96039739625870502</c:v>
                </c:pt>
                <c:pt idx="14258">
                  <c:v>0.96053066210176297</c:v>
                </c:pt>
                <c:pt idx="14259">
                  <c:v>0.96039739625870502</c:v>
                </c:pt>
                <c:pt idx="14260">
                  <c:v>0.96010994296852925</c:v>
                </c:pt>
                <c:pt idx="14261">
                  <c:v>0.96010994296852925</c:v>
                </c:pt>
                <c:pt idx="14262">
                  <c:v>0.96026487863800492</c:v>
                </c:pt>
                <c:pt idx="14263">
                  <c:v>0.960043345146115</c:v>
                </c:pt>
                <c:pt idx="14264">
                  <c:v>0.96046402616140525</c:v>
                </c:pt>
                <c:pt idx="14265">
                  <c:v>0.96033149653299787</c:v>
                </c:pt>
                <c:pt idx="14266">
                  <c:v>0.96033149653299787</c:v>
                </c:pt>
                <c:pt idx="14267">
                  <c:v>0.96010994296852925</c:v>
                </c:pt>
                <c:pt idx="14268">
                  <c:v>0.96033149653299787</c:v>
                </c:pt>
                <c:pt idx="14269">
                  <c:v>0.96019826677867925</c:v>
                </c:pt>
                <c:pt idx="14270">
                  <c:v>0.96039739625870502</c:v>
                </c:pt>
                <c:pt idx="14271">
                  <c:v>0.960043345146115</c:v>
                </c:pt>
                <c:pt idx="14272">
                  <c:v>0.96026487863800492</c:v>
                </c:pt>
                <c:pt idx="14273">
                  <c:v>0.96019826677867925</c:v>
                </c:pt>
                <c:pt idx="14274">
                  <c:v>0.95984431153716077</c:v>
                </c:pt>
                <c:pt idx="14275">
                  <c:v>0.96026487863800492</c:v>
                </c:pt>
                <c:pt idx="14276">
                  <c:v>0.96010994296852925</c:v>
                </c:pt>
                <c:pt idx="14277">
                  <c:v>0.96019826677867925</c:v>
                </c:pt>
                <c:pt idx="14278">
                  <c:v>0.96010994296852925</c:v>
                </c:pt>
                <c:pt idx="14279">
                  <c:v>0.96010994296852925</c:v>
                </c:pt>
                <c:pt idx="14280">
                  <c:v>0.95984431153716077</c:v>
                </c:pt>
                <c:pt idx="14281">
                  <c:v>0.96026487863800492</c:v>
                </c:pt>
                <c:pt idx="14282">
                  <c:v>0.96039739625870502</c:v>
                </c:pt>
                <c:pt idx="14283">
                  <c:v>0.960043345146115</c:v>
                </c:pt>
                <c:pt idx="14284">
                  <c:v>0.95991089132677321</c:v>
                </c:pt>
                <c:pt idx="14285">
                  <c:v>0.96033149653299787</c:v>
                </c:pt>
                <c:pt idx="14286">
                  <c:v>0.960043345146115</c:v>
                </c:pt>
                <c:pt idx="14287">
                  <c:v>0.96010994296852925</c:v>
                </c:pt>
                <c:pt idx="14288">
                  <c:v>0.96039739625870502</c:v>
                </c:pt>
                <c:pt idx="14289">
                  <c:v>0.96026487863800492</c:v>
                </c:pt>
                <c:pt idx="14290">
                  <c:v>0.96019826677867925</c:v>
                </c:pt>
                <c:pt idx="14291">
                  <c:v>0.96053066210176297</c:v>
                </c:pt>
                <c:pt idx="14292">
                  <c:v>0.96053066210176297</c:v>
                </c:pt>
                <c:pt idx="14293">
                  <c:v>0.96039739625870502</c:v>
                </c:pt>
                <c:pt idx="14294">
                  <c:v>0.96019826677867925</c:v>
                </c:pt>
                <c:pt idx="14295">
                  <c:v>0.96046402616140525</c:v>
                </c:pt>
                <c:pt idx="14296">
                  <c:v>0.96033149653299787</c:v>
                </c:pt>
                <c:pt idx="14297">
                  <c:v>0.96019826677867925</c:v>
                </c:pt>
                <c:pt idx="14298">
                  <c:v>0.96046402616140525</c:v>
                </c:pt>
                <c:pt idx="14299">
                  <c:v>0.96019826677867925</c:v>
                </c:pt>
                <c:pt idx="14300">
                  <c:v>0.96010994296852925</c:v>
                </c:pt>
                <c:pt idx="14301">
                  <c:v>0.96019826677867925</c:v>
                </c:pt>
                <c:pt idx="14302">
                  <c:v>0.96046402616140525</c:v>
                </c:pt>
                <c:pt idx="14303">
                  <c:v>0.96019826677867925</c:v>
                </c:pt>
                <c:pt idx="14304">
                  <c:v>0.96046402616140525</c:v>
                </c:pt>
                <c:pt idx="14305">
                  <c:v>0.96026487863800492</c:v>
                </c:pt>
                <c:pt idx="14306">
                  <c:v>0.96033149653299787</c:v>
                </c:pt>
                <c:pt idx="14307">
                  <c:v>0.960043345146115</c:v>
                </c:pt>
                <c:pt idx="14308">
                  <c:v>0.96053066210176297</c:v>
                </c:pt>
                <c:pt idx="14309">
                  <c:v>0.96059730408044308</c:v>
                </c:pt>
                <c:pt idx="14310">
                  <c:v>0.96010994296852925</c:v>
                </c:pt>
                <c:pt idx="14311">
                  <c:v>0.95997747714851567</c:v>
                </c:pt>
                <c:pt idx="14312">
                  <c:v>0.96010994296852925</c:v>
                </c:pt>
                <c:pt idx="14313">
                  <c:v>0.96026487863800492</c:v>
                </c:pt>
                <c:pt idx="14314">
                  <c:v>0.96019826677867925</c:v>
                </c:pt>
                <c:pt idx="14315">
                  <c:v>0.95977773777901443</c:v>
                </c:pt>
                <c:pt idx="14316">
                  <c:v>0.96033149653299787</c:v>
                </c:pt>
                <c:pt idx="14317">
                  <c:v>0.96039739625870502</c:v>
                </c:pt>
                <c:pt idx="14318">
                  <c:v>0.960043345146115</c:v>
                </c:pt>
                <c:pt idx="14319">
                  <c:v>0.96033149653299787</c:v>
                </c:pt>
                <c:pt idx="14320">
                  <c:v>0.96053066210176297</c:v>
                </c:pt>
                <c:pt idx="14321">
                  <c:v>0.96026487863800492</c:v>
                </c:pt>
                <c:pt idx="14322">
                  <c:v>0.96026487863800492</c:v>
                </c:pt>
                <c:pt idx="14323">
                  <c:v>0.96026487863800492</c:v>
                </c:pt>
                <c:pt idx="14324">
                  <c:v>0.96059730408044308</c:v>
                </c:pt>
                <c:pt idx="14325">
                  <c:v>0.96053066210176297</c:v>
                </c:pt>
                <c:pt idx="14326">
                  <c:v>0.96019826677867925</c:v>
                </c:pt>
                <c:pt idx="14327">
                  <c:v>0.96066322763067113</c:v>
                </c:pt>
                <c:pt idx="14328">
                  <c:v>0.96033149653299787</c:v>
                </c:pt>
                <c:pt idx="14329">
                  <c:v>0.96033149653299787</c:v>
                </c:pt>
                <c:pt idx="14330">
                  <c:v>0.96046402616140525</c:v>
                </c:pt>
                <c:pt idx="14331">
                  <c:v>0.96033149653299787</c:v>
                </c:pt>
                <c:pt idx="14332">
                  <c:v>0.96033149653299787</c:v>
                </c:pt>
                <c:pt idx="14333">
                  <c:v>0.960043345146115</c:v>
                </c:pt>
                <c:pt idx="14334">
                  <c:v>0.96010994296852925</c:v>
                </c:pt>
                <c:pt idx="14335">
                  <c:v>0.96019826677867925</c:v>
                </c:pt>
                <c:pt idx="14336">
                  <c:v>0.960043345146115</c:v>
                </c:pt>
                <c:pt idx="14337">
                  <c:v>0.96026487863800492</c:v>
                </c:pt>
                <c:pt idx="14338">
                  <c:v>0.96039739625870502</c:v>
                </c:pt>
                <c:pt idx="14339">
                  <c:v>0.96010994296852925</c:v>
                </c:pt>
                <c:pt idx="14340">
                  <c:v>0.96026487863800492</c:v>
                </c:pt>
                <c:pt idx="14341">
                  <c:v>0.96039739625870502</c:v>
                </c:pt>
                <c:pt idx="14342">
                  <c:v>0.96010994296852925</c:v>
                </c:pt>
                <c:pt idx="14343">
                  <c:v>0.96026487863800492</c:v>
                </c:pt>
                <c:pt idx="14344">
                  <c:v>0.96019826677867925</c:v>
                </c:pt>
                <c:pt idx="14345">
                  <c:v>0.96046402616140525</c:v>
                </c:pt>
                <c:pt idx="14346">
                  <c:v>0.96026487863800492</c:v>
                </c:pt>
                <c:pt idx="14347">
                  <c:v>0.960043345146115</c:v>
                </c:pt>
                <c:pt idx="14348">
                  <c:v>0.96033149653299787</c:v>
                </c:pt>
                <c:pt idx="14349">
                  <c:v>0.96010994296852925</c:v>
                </c:pt>
                <c:pt idx="14350">
                  <c:v>0.96046402616140525</c:v>
                </c:pt>
                <c:pt idx="14351">
                  <c:v>0.96046402616140525</c:v>
                </c:pt>
                <c:pt idx="14352">
                  <c:v>0.96026487863800492</c:v>
                </c:pt>
                <c:pt idx="14353">
                  <c:v>0.96019826677867925</c:v>
                </c:pt>
                <c:pt idx="14354">
                  <c:v>0.96010994296852925</c:v>
                </c:pt>
                <c:pt idx="14355">
                  <c:v>0.96046402616140525</c:v>
                </c:pt>
                <c:pt idx="14356">
                  <c:v>0.96010994296852925</c:v>
                </c:pt>
                <c:pt idx="14357">
                  <c:v>0.96019826677867925</c:v>
                </c:pt>
                <c:pt idx="14358">
                  <c:v>0.96033149653299787</c:v>
                </c:pt>
                <c:pt idx="14359">
                  <c:v>0.96053066210176297</c:v>
                </c:pt>
                <c:pt idx="14360">
                  <c:v>0.96033149653299787</c:v>
                </c:pt>
                <c:pt idx="14361">
                  <c:v>0.95997747714851567</c:v>
                </c:pt>
                <c:pt idx="14362">
                  <c:v>0.96039739625870502</c:v>
                </c:pt>
                <c:pt idx="14363">
                  <c:v>0.96026487863800492</c:v>
                </c:pt>
                <c:pt idx="14364">
                  <c:v>0.96059730408044308</c:v>
                </c:pt>
                <c:pt idx="14365">
                  <c:v>0.96026487863800492</c:v>
                </c:pt>
                <c:pt idx="14366">
                  <c:v>0.96010994296852925</c:v>
                </c:pt>
                <c:pt idx="14367">
                  <c:v>0.96033149653299787</c:v>
                </c:pt>
                <c:pt idx="14368">
                  <c:v>0.96026487863800492</c:v>
                </c:pt>
                <c:pt idx="14369">
                  <c:v>0.96039739625870502</c:v>
                </c:pt>
                <c:pt idx="14370">
                  <c:v>0.96053066210176297</c:v>
                </c:pt>
                <c:pt idx="14371">
                  <c:v>0.96033149653299787</c:v>
                </c:pt>
                <c:pt idx="14372">
                  <c:v>0.96019826677867925</c:v>
                </c:pt>
                <c:pt idx="14373">
                  <c:v>0.960043345146115</c:v>
                </c:pt>
                <c:pt idx="14374">
                  <c:v>0.96010994296852925</c:v>
                </c:pt>
                <c:pt idx="14375">
                  <c:v>0.95997747714851567</c:v>
                </c:pt>
                <c:pt idx="14376">
                  <c:v>0.96053066210176297</c:v>
                </c:pt>
                <c:pt idx="14377">
                  <c:v>0.96039739625870502</c:v>
                </c:pt>
                <c:pt idx="14378">
                  <c:v>0.96046402616140525</c:v>
                </c:pt>
                <c:pt idx="14379">
                  <c:v>0.96026487863800492</c:v>
                </c:pt>
                <c:pt idx="14380">
                  <c:v>0.96039739625870502</c:v>
                </c:pt>
                <c:pt idx="14381">
                  <c:v>0.96019826677867925</c:v>
                </c:pt>
                <c:pt idx="14382">
                  <c:v>0.96039739625870502</c:v>
                </c:pt>
                <c:pt idx="14383">
                  <c:v>0.96026487863800492</c:v>
                </c:pt>
                <c:pt idx="14384">
                  <c:v>0.96010994296852925</c:v>
                </c:pt>
                <c:pt idx="14385">
                  <c:v>0.960043345146115</c:v>
                </c:pt>
                <c:pt idx="14386">
                  <c:v>0.96010994296852925</c:v>
                </c:pt>
                <c:pt idx="14387">
                  <c:v>0.96019826677867925</c:v>
                </c:pt>
                <c:pt idx="14388">
                  <c:v>0.96053066210176297</c:v>
                </c:pt>
                <c:pt idx="14389">
                  <c:v>0.960043345146115</c:v>
                </c:pt>
                <c:pt idx="14390">
                  <c:v>0.95991089132677321</c:v>
                </c:pt>
                <c:pt idx="14391">
                  <c:v>0.95991089132677321</c:v>
                </c:pt>
                <c:pt idx="14392">
                  <c:v>0.96039739625870502</c:v>
                </c:pt>
                <c:pt idx="14393">
                  <c:v>0.96010994296852925</c:v>
                </c:pt>
                <c:pt idx="14394">
                  <c:v>0.96039739625870502</c:v>
                </c:pt>
                <c:pt idx="14395">
                  <c:v>0.96026487863800492</c:v>
                </c:pt>
                <c:pt idx="14396">
                  <c:v>0.96033149653299787</c:v>
                </c:pt>
                <c:pt idx="14397">
                  <c:v>0.96033149653299787</c:v>
                </c:pt>
                <c:pt idx="14398">
                  <c:v>0.95997747714851567</c:v>
                </c:pt>
                <c:pt idx="14399">
                  <c:v>0.96010994296852925</c:v>
                </c:pt>
                <c:pt idx="14400">
                  <c:v>0.96039739625870502</c:v>
                </c:pt>
                <c:pt idx="14401">
                  <c:v>0.96026487863800492</c:v>
                </c:pt>
                <c:pt idx="14402">
                  <c:v>0.96033149653299787</c:v>
                </c:pt>
                <c:pt idx="14403">
                  <c:v>0.96039739625870502</c:v>
                </c:pt>
                <c:pt idx="14404">
                  <c:v>0.96010994296852925</c:v>
                </c:pt>
                <c:pt idx="14405">
                  <c:v>0.96026487863800492</c:v>
                </c:pt>
                <c:pt idx="14406">
                  <c:v>0.96033149653299787</c:v>
                </c:pt>
                <c:pt idx="14407">
                  <c:v>0.96019826677867925</c:v>
                </c:pt>
                <c:pt idx="14408">
                  <c:v>0.96019826677867925</c:v>
                </c:pt>
                <c:pt idx="14409">
                  <c:v>0.96039739625870502</c:v>
                </c:pt>
                <c:pt idx="14410">
                  <c:v>0.96053066210176297</c:v>
                </c:pt>
                <c:pt idx="14411">
                  <c:v>0.96039739625870502</c:v>
                </c:pt>
                <c:pt idx="14412">
                  <c:v>0.96033149653299787</c:v>
                </c:pt>
                <c:pt idx="14413">
                  <c:v>0.96033149653299787</c:v>
                </c:pt>
                <c:pt idx="14414">
                  <c:v>0.96039739625870502</c:v>
                </c:pt>
                <c:pt idx="14415">
                  <c:v>0.96039739625870502</c:v>
                </c:pt>
                <c:pt idx="14416">
                  <c:v>0.960043345146115</c:v>
                </c:pt>
                <c:pt idx="14417">
                  <c:v>0.95997747714851567</c:v>
                </c:pt>
                <c:pt idx="14418">
                  <c:v>0.96019826677867925</c:v>
                </c:pt>
                <c:pt idx="14419">
                  <c:v>0.96039739625870502</c:v>
                </c:pt>
                <c:pt idx="14420">
                  <c:v>0.960043345146115</c:v>
                </c:pt>
                <c:pt idx="14421">
                  <c:v>0.96019826677867925</c:v>
                </c:pt>
                <c:pt idx="14422">
                  <c:v>0.96039739625870502</c:v>
                </c:pt>
                <c:pt idx="14423">
                  <c:v>0.96053066210176297</c:v>
                </c:pt>
                <c:pt idx="14424">
                  <c:v>0.96026487863800492</c:v>
                </c:pt>
                <c:pt idx="14425">
                  <c:v>0.96026487863800492</c:v>
                </c:pt>
                <c:pt idx="14426">
                  <c:v>0.96046402616140525</c:v>
                </c:pt>
                <c:pt idx="14427">
                  <c:v>0.96010994296852925</c:v>
                </c:pt>
                <c:pt idx="14428">
                  <c:v>0.95997747714851567</c:v>
                </c:pt>
                <c:pt idx="14429">
                  <c:v>0.96053066210176297</c:v>
                </c:pt>
                <c:pt idx="14430">
                  <c:v>0.96033149653299787</c:v>
                </c:pt>
                <c:pt idx="14431">
                  <c:v>0.96019826677867925</c:v>
                </c:pt>
                <c:pt idx="14432">
                  <c:v>0.96010994296852925</c:v>
                </c:pt>
                <c:pt idx="14433">
                  <c:v>0.96059730408044308</c:v>
                </c:pt>
                <c:pt idx="14434">
                  <c:v>0.96039739625870502</c:v>
                </c:pt>
                <c:pt idx="14435">
                  <c:v>0.96081827992736735</c:v>
                </c:pt>
                <c:pt idx="14436">
                  <c:v>0.96066322763067113</c:v>
                </c:pt>
                <c:pt idx="14437">
                  <c:v>0.96059730408044308</c:v>
                </c:pt>
                <c:pt idx="14438">
                  <c:v>0.96033149653299787</c:v>
                </c:pt>
                <c:pt idx="14439">
                  <c:v>0.96059730408044308</c:v>
                </c:pt>
                <c:pt idx="14440">
                  <c:v>0.96059730408044308</c:v>
                </c:pt>
                <c:pt idx="14441">
                  <c:v>0.96039739625870502</c:v>
                </c:pt>
                <c:pt idx="14442">
                  <c:v>0.96019826677867925</c:v>
                </c:pt>
                <c:pt idx="14443">
                  <c:v>0.96026487863800492</c:v>
                </c:pt>
                <c:pt idx="14444">
                  <c:v>0.96019826677867925</c:v>
                </c:pt>
                <c:pt idx="14445">
                  <c:v>0.96026487863800492</c:v>
                </c:pt>
                <c:pt idx="14446">
                  <c:v>0.96026487863800492</c:v>
                </c:pt>
                <c:pt idx="14447">
                  <c:v>0.96033149653299787</c:v>
                </c:pt>
                <c:pt idx="14448">
                  <c:v>0.96066322763067113</c:v>
                </c:pt>
                <c:pt idx="14449">
                  <c:v>0.96033149653299787</c:v>
                </c:pt>
                <c:pt idx="14450">
                  <c:v>0.96039739625870502</c:v>
                </c:pt>
                <c:pt idx="14451">
                  <c:v>0.96019826677867925</c:v>
                </c:pt>
                <c:pt idx="14452">
                  <c:v>0.96019826677867925</c:v>
                </c:pt>
                <c:pt idx="14453">
                  <c:v>0.96010994296852925</c:v>
                </c:pt>
                <c:pt idx="14454">
                  <c:v>0.96039739625870502</c:v>
                </c:pt>
                <c:pt idx="14455">
                  <c:v>0.96019826677867925</c:v>
                </c:pt>
                <c:pt idx="14456">
                  <c:v>0.96033149653299787</c:v>
                </c:pt>
                <c:pt idx="14457">
                  <c:v>0.96019826677867925</c:v>
                </c:pt>
                <c:pt idx="14458">
                  <c:v>0.95997747714851567</c:v>
                </c:pt>
                <c:pt idx="14459">
                  <c:v>0.96039739625870502</c:v>
                </c:pt>
                <c:pt idx="14460">
                  <c:v>0.96039739625870502</c:v>
                </c:pt>
                <c:pt idx="14461">
                  <c:v>0.96046402616140525</c:v>
                </c:pt>
                <c:pt idx="14462">
                  <c:v>0.96026487863800492</c:v>
                </c:pt>
                <c:pt idx="14463">
                  <c:v>0.96039739625870502</c:v>
                </c:pt>
                <c:pt idx="14464">
                  <c:v>0.96053066210176297</c:v>
                </c:pt>
                <c:pt idx="14465">
                  <c:v>0.96039739625870502</c:v>
                </c:pt>
                <c:pt idx="14466">
                  <c:v>0.96059730408044308</c:v>
                </c:pt>
                <c:pt idx="14467">
                  <c:v>0.96046402616140525</c:v>
                </c:pt>
                <c:pt idx="14468">
                  <c:v>0.96033149653299787</c:v>
                </c:pt>
                <c:pt idx="14469">
                  <c:v>0.96033149653299787</c:v>
                </c:pt>
                <c:pt idx="14470">
                  <c:v>0.96059730408044308</c:v>
                </c:pt>
                <c:pt idx="14471">
                  <c:v>0.96053066210176297</c:v>
                </c:pt>
                <c:pt idx="14472">
                  <c:v>0.96026487863800492</c:v>
                </c:pt>
                <c:pt idx="14473">
                  <c:v>0.96010994296852925</c:v>
                </c:pt>
                <c:pt idx="14474">
                  <c:v>0.96026487863800492</c:v>
                </c:pt>
                <c:pt idx="14475">
                  <c:v>0.96066322763067113</c:v>
                </c:pt>
                <c:pt idx="14476">
                  <c:v>0.96026487863800492</c:v>
                </c:pt>
                <c:pt idx="14477">
                  <c:v>0.96039739625870502</c:v>
                </c:pt>
                <c:pt idx="14478">
                  <c:v>0.96026487863800492</c:v>
                </c:pt>
                <c:pt idx="14479">
                  <c:v>0.96053066210176297</c:v>
                </c:pt>
                <c:pt idx="14480">
                  <c:v>0.96059730408044308</c:v>
                </c:pt>
                <c:pt idx="14481">
                  <c:v>0.96026487863800492</c:v>
                </c:pt>
                <c:pt idx="14482">
                  <c:v>0.96026487863800492</c:v>
                </c:pt>
                <c:pt idx="14483">
                  <c:v>0.96066322763067113</c:v>
                </c:pt>
                <c:pt idx="14484">
                  <c:v>0.96046402616140525</c:v>
                </c:pt>
                <c:pt idx="14485">
                  <c:v>0.96026487863800492</c:v>
                </c:pt>
                <c:pt idx="14486">
                  <c:v>0.96066322763067113</c:v>
                </c:pt>
                <c:pt idx="14487">
                  <c:v>0.96026487863800492</c:v>
                </c:pt>
                <c:pt idx="14488">
                  <c:v>0.96019826677867925</c:v>
                </c:pt>
                <c:pt idx="14489">
                  <c:v>0.96033149653299787</c:v>
                </c:pt>
                <c:pt idx="14490">
                  <c:v>0.96075234248007302</c:v>
                </c:pt>
                <c:pt idx="14491">
                  <c:v>0.96039739625870502</c:v>
                </c:pt>
                <c:pt idx="14492">
                  <c:v>0.96026487863800492</c:v>
                </c:pt>
                <c:pt idx="14493">
                  <c:v>0.960043345146115</c:v>
                </c:pt>
                <c:pt idx="14494">
                  <c:v>0.96010994296852925</c:v>
                </c:pt>
                <c:pt idx="14495">
                  <c:v>0.96033149653299787</c:v>
                </c:pt>
                <c:pt idx="14496">
                  <c:v>0.96039739625870502</c:v>
                </c:pt>
                <c:pt idx="14497">
                  <c:v>0.96033149653299787</c:v>
                </c:pt>
                <c:pt idx="14498">
                  <c:v>0.96026487863800492</c:v>
                </c:pt>
                <c:pt idx="14499">
                  <c:v>0.96033149653299787</c:v>
                </c:pt>
                <c:pt idx="14500">
                  <c:v>0.96046402616140525</c:v>
                </c:pt>
                <c:pt idx="14501">
                  <c:v>0.96019826677867925</c:v>
                </c:pt>
                <c:pt idx="14502">
                  <c:v>0.96046402616140525</c:v>
                </c:pt>
                <c:pt idx="14503">
                  <c:v>0.96033149653299787</c:v>
                </c:pt>
                <c:pt idx="14504">
                  <c:v>0.96019826677867925</c:v>
                </c:pt>
                <c:pt idx="14505">
                  <c:v>0.96046402616140525</c:v>
                </c:pt>
                <c:pt idx="14506">
                  <c:v>0.96046402616140525</c:v>
                </c:pt>
                <c:pt idx="14507">
                  <c:v>0.96026487863800492</c:v>
                </c:pt>
                <c:pt idx="14508">
                  <c:v>0.96053066210176297</c:v>
                </c:pt>
                <c:pt idx="14509">
                  <c:v>0.96046402616140525</c:v>
                </c:pt>
                <c:pt idx="14510">
                  <c:v>0.96039739625870502</c:v>
                </c:pt>
                <c:pt idx="14511">
                  <c:v>0.96039739625870502</c:v>
                </c:pt>
                <c:pt idx="14512">
                  <c:v>0.96026487863800492</c:v>
                </c:pt>
                <c:pt idx="14513">
                  <c:v>0.96033149653299787</c:v>
                </c:pt>
                <c:pt idx="14514">
                  <c:v>0.96066322763067113</c:v>
                </c:pt>
                <c:pt idx="14515">
                  <c:v>0.96033149653299787</c:v>
                </c:pt>
                <c:pt idx="14516">
                  <c:v>0.96019826677867925</c:v>
                </c:pt>
                <c:pt idx="14517">
                  <c:v>0.96019826677867925</c:v>
                </c:pt>
                <c:pt idx="14518">
                  <c:v>0.96026487863800492</c:v>
                </c:pt>
                <c:pt idx="14519">
                  <c:v>0.96019826677867925</c:v>
                </c:pt>
                <c:pt idx="14520">
                  <c:v>0.96019826677867925</c:v>
                </c:pt>
                <c:pt idx="14521">
                  <c:v>0.96019826677867925</c:v>
                </c:pt>
                <c:pt idx="14522">
                  <c:v>0.96019826677867925</c:v>
                </c:pt>
                <c:pt idx="14523">
                  <c:v>0.960043345146115</c:v>
                </c:pt>
                <c:pt idx="14524">
                  <c:v>0.96053066210176297</c:v>
                </c:pt>
                <c:pt idx="14525">
                  <c:v>0.96039739625870502</c:v>
                </c:pt>
                <c:pt idx="14526">
                  <c:v>0.96046402616140525</c:v>
                </c:pt>
                <c:pt idx="14527">
                  <c:v>0.96026487863800492</c:v>
                </c:pt>
                <c:pt idx="14528">
                  <c:v>0.96053066210176297</c:v>
                </c:pt>
                <c:pt idx="14529">
                  <c:v>0.96075234248007302</c:v>
                </c:pt>
                <c:pt idx="14530">
                  <c:v>0.96046402616140525</c:v>
                </c:pt>
                <c:pt idx="14531">
                  <c:v>0.96039739625870502</c:v>
                </c:pt>
                <c:pt idx="14532">
                  <c:v>0.96053066210176297</c:v>
                </c:pt>
                <c:pt idx="14533">
                  <c:v>0.96039739625870502</c:v>
                </c:pt>
                <c:pt idx="14534">
                  <c:v>0.96033149653299787</c:v>
                </c:pt>
                <c:pt idx="14535">
                  <c:v>0.96039739625870502</c:v>
                </c:pt>
                <c:pt idx="14536">
                  <c:v>0.96039739625870502</c:v>
                </c:pt>
                <c:pt idx="14537">
                  <c:v>0.96053066210176297</c:v>
                </c:pt>
                <c:pt idx="14538">
                  <c:v>0.96019826677867925</c:v>
                </c:pt>
                <c:pt idx="14539">
                  <c:v>0.96010994296852925</c:v>
                </c:pt>
                <c:pt idx="14540">
                  <c:v>0.95991089132677321</c:v>
                </c:pt>
                <c:pt idx="14541">
                  <c:v>0.96059730408044308</c:v>
                </c:pt>
                <c:pt idx="14542">
                  <c:v>0.96046402616140525</c:v>
                </c:pt>
                <c:pt idx="14543">
                  <c:v>0.96019826677867925</c:v>
                </c:pt>
                <c:pt idx="14544">
                  <c:v>0.96046402616140525</c:v>
                </c:pt>
                <c:pt idx="14545">
                  <c:v>0.96019826677867925</c:v>
                </c:pt>
                <c:pt idx="14546">
                  <c:v>0.96046402616140525</c:v>
                </c:pt>
                <c:pt idx="14547">
                  <c:v>0.96019826677867925</c:v>
                </c:pt>
                <c:pt idx="14548">
                  <c:v>0.96026487863800492</c:v>
                </c:pt>
                <c:pt idx="14549">
                  <c:v>0.96026487863800492</c:v>
                </c:pt>
                <c:pt idx="14550">
                  <c:v>0.96010994296852925</c:v>
                </c:pt>
                <c:pt idx="14551">
                  <c:v>0.96019826677867925</c:v>
                </c:pt>
                <c:pt idx="14552">
                  <c:v>0.96033149653299787</c:v>
                </c:pt>
                <c:pt idx="14553">
                  <c:v>0.96019826677867925</c:v>
                </c:pt>
                <c:pt idx="14554">
                  <c:v>0.96026487863800492</c:v>
                </c:pt>
                <c:pt idx="14555">
                  <c:v>0.96046402616140525</c:v>
                </c:pt>
                <c:pt idx="14556">
                  <c:v>0.96033149653299787</c:v>
                </c:pt>
                <c:pt idx="14557">
                  <c:v>0.96026487863800492</c:v>
                </c:pt>
                <c:pt idx="14558">
                  <c:v>0.96019826677867925</c:v>
                </c:pt>
                <c:pt idx="14559">
                  <c:v>0.96046402616140525</c:v>
                </c:pt>
                <c:pt idx="14560">
                  <c:v>0.96010994296852925</c:v>
                </c:pt>
                <c:pt idx="14561">
                  <c:v>0.96019826677867925</c:v>
                </c:pt>
                <c:pt idx="14562">
                  <c:v>0.960043345146115</c:v>
                </c:pt>
                <c:pt idx="14563">
                  <c:v>0.96010994296852925</c:v>
                </c:pt>
                <c:pt idx="14564">
                  <c:v>0.95997747714851567</c:v>
                </c:pt>
                <c:pt idx="14565">
                  <c:v>0.95997747714851567</c:v>
                </c:pt>
                <c:pt idx="14566">
                  <c:v>0.96046402616140525</c:v>
                </c:pt>
                <c:pt idx="14567">
                  <c:v>0.96010994296852925</c:v>
                </c:pt>
                <c:pt idx="14568">
                  <c:v>0.96039739625870502</c:v>
                </c:pt>
                <c:pt idx="14569">
                  <c:v>0.96053066210176297</c:v>
                </c:pt>
                <c:pt idx="14570">
                  <c:v>0.96026487863800492</c:v>
                </c:pt>
                <c:pt idx="14571">
                  <c:v>0.96039739625870502</c:v>
                </c:pt>
                <c:pt idx="14572">
                  <c:v>0.96039739625870502</c:v>
                </c:pt>
                <c:pt idx="14573">
                  <c:v>0.96019826677867925</c:v>
                </c:pt>
                <c:pt idx="14574">
                  <c:v>0.960043345146115</c:v>
                </c:pt>
                <c:pt idx="14575">
                  <c:v>0.96033149653299787</c:v>
                </c:pt>
                <c:pt idx="14576">
                  <c:v>0.96019826677867925</c:v>
                </c:pt>
                <c:pt idx="14577">
                  <c:v>0.960043345146115</c:v>
                </c:pt>
                <c:pt idx="14578">
                  <c:v>0.960043345146115</c:v>
                </c:pt>
                <c:pt idx="14579">
                  <c:v>0.960043345146115</c:v>
                </c:pt>
                <c:pt idx="14580">
                  <c:v>0.96033149653299787</c:v>
                </c:pt>
                <c:pt idx="14581">
                  <c:v>0.96019826677867925</c:v>
                </c:pt>
                <c:pt idx="14582">
                  <c:v>0.96053066210176297</c:v>
                </c:pt>
                <c:pt idx="14583">
                  <c:v>0.96026487863800492</c:v>
                </c:pt>
                <c:pt idx="14584">
                  <c:v>0.96010994296852925</c:v>
                </c:pt>
                <c:pt idx="14585">
                  <c:v>0.96033149653299787</c:v>
                </c:pt>
                <c:pt idx="14586">
                  <c:v>0.96033149653299787</c:v>
                </c:pt>
                <c:pt idx="14587">
                  <c:v>0.96010994296852925</c:v>
                </c:pt>
                <c:pt idx="14588">
                  <c:v>0.960043345146115</c:v>
                </c:pt>
                <c:pt idx="14589">
                  <c:v>0.95997747714851567</c:v>
                </c:pt>
                <c:pt idx="14590">
                  <c:v>0.95997747714851567</c:v>
                </c:pt>
                <c:pt idx="14591">
                  <c:v>0.96019826677867925</c:v>
                </c:pt>
                <c:pt idx="14592">
                  <c:v>0.96046402616140525</c:v>
                </c:pt>
                <c:pt idx="14593">
                  <c:v>0.96019826677867925</c:v>
                </c:pt>
                <c:pt idx="14594">
                  <c:v>0.96019826677867925</c:v>
                </c:pt>
                <c:pt idx="14595">
                  <c:v>0.96033149653299787</c:v>
                </c:pt>
                <c:pt idx="14596">
                  <c:v>0.96039739625870502</c:v>
                </c:pt>
                <c:pt idx="14597">
                  <c:v>0.96010994296852925</c:v>
                </c:pt>
                <c:pt idx="14598">
                  <c:v>0.96010994296852925</c:v>
                </c:pt>
                <c:pt idx="14599">
                  <c:v>0.96053066210176297</c:v>
                </c:pt>
                <c:pt idx="14600">
                  <c:v>0.96019826677867925</c:v>
                </c:pt>
                <c:pt idx="14601">
                  <c:v>0.96046402616140525</c:v>
                </c:pt>
                <c:pt idx="14602">
                  <c:v>0.96026487863800492</c:v>
                </c:pt>
                <c:pt idx="14603">
                  <c:v>0.96053066210176297</c:v>
                </c:pt>
                <c:pt idx="14604">
                  <c:v>0.96019826677867925</c:v>
                </c:pt>
                <c:pt idx="14605">
                  <c:v>0.96033149653299787</c:v>
                </c:pt>
                <c:pt idx="14606">
                  <c:v>0.96010994296852925</c:v>
                </c:pt>
                <c:pt idx="14607">
                  <c:v>0.96026487863800492</c:v>
                </c:pt>
                <c:pt idx="14608">
                  <c:v>0.960043345146115</c:v>
                </c:pt>
                <c:pt idx="14609">
                  <c:v>0.96053066210176297</c:v>
                </c:pt>
                <c:pt idx="14610">
                  <c:v>0.96010994296852925</c:v>
                </c:pt>
                <c:pt idx="14611">
                  <c:v>0.96010994296852925</c:v>
                </c:pt>
                <c:pt idx="14612">
                  <c:v>0.96039739625870502</c:v>
                </c:pt>
                <c:pt idx="14613">
                  <c:v>0.96010994296852925</c:v>
                </c:pt>
                <c:pt idx="14614">
                  <c:v>0.96046402616140525</c:v>
                </c:pt>
                <c:pt idx="14615">
                  <c:v>0.96019826677867925</c:v>
                </c:pt>
                <c:pt idx="14616">
                  <c:v>0.96026487863800492</c:v>
                </c:pt>
                <c:pt idx="14617">
                  <c:v>0.96059730408044308</c:v>
                </c:pt>
                <c:pt idx="14618">
                  <c:v>0.96026487863800492</c:v>
                </c:pt>
                <c:pt idx="14619">
                  <c:v>0.960043345146115</c:v>
                </c:pt>
                <c:pt idx="14620">
                  <c:v>0.95997747714851567</c:v>
                </c:pt>
                <c:pt idx="14621">
                  <c:v>0.96010994296852925</c:v>
                </c:pt>
                <c:pt idx="14622">
                  <c:v>0.96010994296852925</c:v>
                </c:pt>
                <c:pt idx="14623">
                  <c:v>0.960043345146115</c:v>
                </c:pt>
                <c:pt idx="14624">
                  <c:v>0.96026487863800492</c:v>
                </c:pt>
                <c:pt idx="14625">
                  <c:v>0.96026487863800492</c:v>
                </c:pt>
                <c:pt idx="14626">
                  <c:v>0.960043345146115</c:v>
                </c:pt>
                <c:pt idx="14627">
                  <c:v>0.95997747714851567</c:v>
                </c:pt>
                <c:pt idx="14628">
                  <c:v>0.96019826677867925</c:v>
                </c:pt>
                <c:pt idx="14629">
                  <c:v>0.96019826677867925</c:v>
                </c:pt>
                <c:pt idx="14630">
                  <c:v>0.96033149653299787</c:v>
                </c:pt>
                <c:pt idx="14631">
                  <c:v>0.96019826677867925</c:v>
                </c:pt>
                <c:pt idx="14632">
                  <c:v>0.96046402616140525</c:v>
                </c:pt>
                <c:pt idx="14633">
                  <c:v>0.96026487863800492</c:v>
                </c:pt>
                <c:pt idx="14634">
                  <c:v>0.96053066210176297</c:v>
                </c:pt>
                <c:pt idx="14635">
                  <c:v>0.96026487863800492</c:v>
                </c:pt>
                <c:pt idx="14636">
                  <c:v>0.96010994296852925</c:v>
                </c:pt>
                <c:pt idx="14637">
                  <c:v>0.96053066210176297</c:v>
                </c:pt>
                <c:pt idx="14638">
                  <c:v>0.960043345146115</c:v>
                </c:pt>
                <c:pt idx="14639">
                  <c:v>0.96075234248007302</c:v>
                </c:pt>
                <c:pt idx="14640">
                  <c:v>0.96019826677867925</c:v>
                </c:pt>
                <c:pt idx="14641">
                  <c:v>0.96010994296852925</c:v>
                </c:pt>
                <c:pt idx="14642">
                  <c:v>0.96019826677867925</c:v>
                </c:pt>
                <c:pt idx="14643">
                  <c:v>0.960043345146115</c:v>
                </c:pt>
                <c:pt idx="14644">
                  <c:v>0.96046402616140525</c:v>
                </c:pt>
                <c:pt idx="14645">
                  <c:v>0.96053066210176297</c:v>
                </c:pt>
                <c:pt idx="14646">
                  <c:v>0.96019826677867925</c:v>
                </c:pt>
                <c:pt idx="14647">
                  <c:v>0.96019826677867925</c:v>
                </c:pt>
                <c:pt idx="14648">
                  <c:v>0.96026487863800492</c:v>
                </c:pt>
                <c:pt idx="14649">
                  <c:v>0.96010994296852925</c:v>
                </c:pt>
                <c:pt idx="14650">
                  <c:v>0.96019826677867925</c:v>
                </c:pt>
                <c:pt idx="14651">
                  <c:v>0.95997747714851567</c:v>
                </c:pt>
                <c:pt idx="14652">
                  <c:v>0.96033149653299787</c:v>
                </c:pt>
                <c:pt idx="14653">
                  <c:v>0.96019826677867925</c:v>
                </c:pt>
                <c:pt idx="14654">
                  <c:v>0.96010994296852925</c:v>
                </c:pt>
                <c:pt idx="14655">
                  <c:v>0.96019826677867925</c:v>
                </c:pt>
                <c:pt idx="14656">
                  <c:v>0.96010994296852925</c:v>
                </c:pt>
                <c:pt idx="14657">
                  <c:v>0.96053066210176297</c:v>
                </c:pt>
                <c:pt idx="14658">
                  <c:v>0.96019826677867925</c:v>
                </c:pt>
                <c:pt idx="14659">
                  <c:v>0.960043345146115</c:v>
                </c:pt>
                <c:pt idx="14660">
                  <c:v>0.96066322763067113</c:v>
                </c:pt>
                <c:pt idx="14661">
                  <c:v>0.96026487863800492</c:v>
                </c:pt>
                <c:pt idx="14662">
                  <c:v>0.96026487863800492</c:v>
                </c:pt>
                <c:pt idx="14663">
                  <c:v>0.96066322763067113</c:v>
                </c:pt>
                <c:pt idx="14664">
                  <c:v>0.96019826677867925</c:v>
                </c:pt>
                <c:pt idx="14665">
                  <c:v>0.96019826677867925</c:v>
                </c:pt>
                <c:pt idx="14666">
                  <c:v>0.96039739625870502</c:v>
                </c:pt>
                <c:pt idx="14667">
                  <c:v>0.96046402616140525</c:v>
                </c:pt>
                <c:pt idx="14668">
                  <c:v>0.96039739625870502</c:v>
                </c:pt>
                <c:pt idx="14669">
                  <c:v>0.96033149653299787</c:v>
                </c:pt>
                <c:pt idx="14670">
                  <c:v>0.96026487863800492</c:v>
                </c:pt>
                <c:pt idx="14671">
                  <c:v>0.96019826677867925</c:v>
                </c:pt>
                <c:pt idx="14672">
                  <c:v>0.96026487863800492</c:v>
                </c:pt>
                <c:pt idx="14673">
                  <c:v>0.96026487863800492</c:v>
                </c:pt>
                <c:pt idx="14674">
                  <c:v>0.96019826677867925</c:v>
                </c:pt>
                <c:pt idx="14675">
                  <c:v>0.96026487863800492</c:v>
                </c:pt>
                <c:pt idx="14676">
                  <c:v>0.96053066210176297</c:v>
                </c:pt>
                <c:pt idx="14677">
                  <c:v>0.96059730408044308</c:v>
                </c:pt>
                <c:pt idx="14678">
                  <c:v>0.96026487863800492</c:v>
                </c:pt>
                <c:pt idx="14679">
                  <c:v>0.96046402616140525</c:v>
                </c:pt>
                <c:pt idx="14680">
                  <c:v>0.96053066210176297</c:v>
                </c:pt>
                <c:pt idx="14681">
                  <c:v>0.96033149653299787</c:v>
                </c:pt>
                <c:pt idx="14682">
                  <c:v>0.96033149653299787</c:v>
                </c:pt>
                <c:pt idx="14683">
                  <c:v>0.96066322763067113</c:v>
                </c:pt>
                <c:pt idx="14684">
                  <c:v>0.96033149653299787</c:v>
                </c:pt>
                <c:pt idx="14685">
                  <c:v>0.96046402616140525</c:v>
                </c:pt>
                <c:pt idx="14686">
                  <c:v>0.96019826677867925</c:v>
                </c:pt>
                <c:pt idx="14687">
                  <c:v>0.96075234248007302</c:v>
                </c:pt>
                <c:pt idx="14688">
                  <c:v>0.96039739625870502</c:v>
                </c:pt>
                <c:pt idx="14689">
                  <c:v>0.96039739625870502</c:v>
                </c:pt>
                <c:pt idx="14690">
                  <c:v>0.96039739625870502</c:v>
                </c:pt>
                <c:pt idx="14691">
                  <c:v>0.96053066210176297</c:v>
                </c:pt>
                <c:pt idx="14692">
                  <c:v>0.96059730408044308</c:v>
                </c:pt>
                <c:pt idx="14693">
                  <c:v>0.96046402616140525</c:v>
                </c:pt>
                <c:pt idx="14694">
                  <c:v>0.96046402616140525</c:v>
                </c:pt>
                <c:pt idx="14695">
                  <c:v>0.96046402616140525</c:v>
                </c:pt>
                <c:pt idx="14696">
                  <c:v>0.96039739625870502</c:v>
                </c:pt>
                <c:pt idx="14697">
                  <c:v>0.96039739625870502</c:v>
                </c:pt>
                <c:pt idx="14698">
                  <c:v>0.96081827992736735</c:v>
                </c:pt>
                <c:pt idx="14699">
                  <c:v>0.96033149653299787</c:v>
                </c:pt>
                <c:pt idx="14700">
                  <c:v>0.96033149653299787</c:v>
                </c:pt>
                <c:pt idx="14701">
                  <c:v>0.96033149653299787</c:v>
                </c:pt>
                <c:pt idx="14702">
                  <c:v>0.96019826677867925</c:v>
                </c:pt>
                <c:pt idx="14703">
                  <c:v>0.96033149653299787</c:v>
                </c:pt>
                <c:pt idx="14704">
                  <c:v>0.96059730408044308</c:v>
                </c:pt>
                <c:pt idx="14705">
                  <c:v>0.96039739625870502</c:v>
                </c:pt>
                <c:pt idx="14706">
                  <c:v>0.96053066210176297</c:v>
                </c:pt>
                <c:pt idx="14707">
                  <c:v>0.96033149653299787</c:v>
                </c:pt>
                <c:pt idx="14708">
                  <c:v>0.95997747714851567</c:v>
                </c:pt>
                <c:pt idx="14709">
                  <c:v>0.96010994296852925</c:v>
                </c:pt>
                <c:pt idx="14710">
                  <c:v>0.96019826677867925</c:v>
                </c:pt>
                <c:pt idx="14711">
                  <c:v>0.96059730408044308</c:v>
                </c:pt>
                <c:pt idx="14712">
                  <c:v>0.96019826677867925</c:v>
                </c:pt>
                <c:pt idx="14713">
                  <c:v>0.96033149653299787</c:v>
                </c:pt>
                <c:pt idx="14714">
                  <c:v>0.96010994296852925</c:v>
                </c:pt>
                <c:pt idx="14715">
                  <c:v>0.96026487863800492</c:v>
                </c:pt>
                <c:pt idx="14716">
                  <c:v>0.96019826677867925</c:v>
                </c:pt>
                <c:pt idx="14717">
                  <c:v>0.96095162205521956</c:v>
                </c:pt>
                <c:pt idx="14718">
                  <c:v>0.96059730408044308</c:v>
                </c:pt>
                <c:pt idx="14719">
                  <c:v>0.96053066210176297</c:v>
                </c:pt>
                <c:pt idx="14720">
                  <c:v>0.96039739625870502</c:v>
                </c:pt>
                <c:pt idx="14721">
                  <c:v>0.96019826677867925</c:v>
                </c:pt>
                <c:pt idx="14722">
                  <c:v>0.96026487863800492</c:v>
                </c:pt>
                <c:pt idx="14723">
                  <c:v>0.96026487863800492</c:v>
                </c:pt>
                <c:pt idx="14724">
                  <c:v>0.96026487863800492</c:v>
                </c:pt>
                <c:pt idx="14725">
                  <c:v>0.96019826677867925</c:v>
                </c:pt>
                <c:pt idx="14726">
                  <c:v>0.96075234248007302</c:v>
                </c:pt>
                <c:pt idx="14727">
                  <c:v>0.96039739625870502</c:v>
                </c:pt>
                <c:pt idx="14728">
                  <c:v>0.96053066210176297</c:v>
                </c:pt>
                <c:pt idx="14729">
                  <c:v>0.96053066210176297</c:v>
                </c:pt>
                <c:pt idx="14730">
                  <c:v>0.96039739625870502</c:v>
                </c:pt>
                <c:pt idx="14731">
                  <c:v>0.96046402616140525</c:v>
                </c:pt>
                <c:pt idx="14732">
                  <c:v>0.96053066210176297</c:v>
                </c:pt>
                <c:pt idx="14733">
                  <c:v>0.96039739625870502</c:v>
                </c:pt>
                <c:pt idx="14734">
                  <c:v>0.96059730408044308</c:v>
                </c:pt>
                <c:pt idx="14735">
                  <c:v>0.96026487863800492</c:v>
                </c:pt>
                <c:pt idx="14736">
                  <c:v>0.96059730408044308</c:v>
                </c:pt>
                <c:pt idx="14737">
                  <c:v>0.96095162205521956</c:v>
                </c:pt>
                <c:pt idx="14738">
                  <c:v>0.96075234248007302</c:v>
                </c:pt>
                <c:pt idx="14739">
                  <c:v>0.96053066210176297</c:v>
                </c:pt>
                <c:pt idx="14740">
                  <c:v>0.96046402616140525</c:v>
                </c:pt>
                <c:pt idx="14741">
                  <c:v>0.96039739625870502</c:v>
                </c:pt>
                <c:pt idx="14742">
                  <c:v>0.96046402616140525</c:v>
                </c:pt>
                <c:pt idx="14743">
                  <c:v>0.96033149653299787</c:v>
                </c:pt>
                <c:pt idx="14744">
                  <c:v>0.96059730408044308</c:v>
                </c:pt>
                <c:pt idx="14745">
                  <c:v>0.96059730408044308</c:v>
                </c:pt>
                <c:pt idx="14746">
                  <c:v>0.96039739625870502</c:v>
                </c:pt>
                <c:pt idx="14747">
                  <c:v>0.96059730408044308</c:v>
                </c:pt>
                <c:pt idx="14748">
                  <c:v>0.96059730408044308</c:v>
                </c:pt>
                <c:pt idx="14749">
                  <c:v>0.96059730408044308</c:v>
                </c:pt>
                <c:pt idx="14750">
                  <c:v>0.96053066210176297</c:v>
                </c:pt>
                <c:pt idx="14751">
                  <c:v>0.96046402616140525</c:v>
                </c:pt>
                <c:pt idx="14752">
                  <c:v>0.96066322763067113</c:v>
                </c:pt>
                <c:pt idx="14753">
                  <c:v>0.96039739625870502</c:v>
                </c:pt>
                <c:pt idx="14754">
                  <c:v>0.96059730408044308</c:v>
                </c:pt>
                <c:pt idx="14755">
                  <c:v>0.96066322763067113</c:v>
                </c:pt>
                <c:pt idx="14756">
                  <c:v>0.96039739625870502</c:v>
                </c:pt>
                <c:pt idx="14757">
                  <c:v>0.96026487863800492</c:v>
                </c:pt>
                <c:pt idx="14758">
                  <c:v>0.96039739625870502</c:v>
                </c:pt>
                <c:pt idx="14759">
                  <c:v>0.96026487863800492</c:v>
                </c:pt>
                <c:pt idx="14760">
                  <c:v>0.96075234248007302</c:v>
                </c:pt>
                <c:pt idx="14761">
                  <c:v>0.96039739625870502</c:v>
                </c:pt>
                <c:pt idx="14762">
                  <c:v>0.96046402616140525</c:v>
                </c:pt>
                <c:pt idx="14763">
                  <c:v>0.96033149653299787</c:v>
                </c:pt>
                <c:pt idx="14764">
                  <c:v>0.96053066210176297</c:v>
                </c:pt>
                <c:pt idx="14765">
                  <c:v>0.96033149653299787</c:v>
                </c:pt>
                <c:pt idx="14766">
                  <c:v>0.96066322763067113</c:v>
                </c:pt>
                <c:pt idx="14767">
                  <c:v>0.96059730408044308</c:v>
                </c:pt>
                <c:pt idx="14768">
                  <c:v>0.96033149653299787</c:v>
                </c:pt>
                <c:pt idx="14769">
                  <c:v>0.96046402616140525</c:v>
                </c:pt>
                <c:pt idx="14770">
                  <c:v>0.96026487863800492</c:v>
                </c:pt>
                <c:pt idx="14771">
                  <c:v>0.96039739625870502</c:v>
                </c:pt>
                <c:pt idx="14772">
                  <c:v>0.96066322763067113</c:v>
                </c:pt>
                <c:pt idx="14773">
                  <c:v>0.96039739625870502</c:v>
                </c:pt>
                <c:pt idx="14774">
                  <c:v>0.96033149653299787</c:v>
                </c:pt>
                <c:pt idx="14775">
                  <c:v>0.96053066210176297</c:v>
                </c:pt>
                <c:pt idx="14776">
                  <c:v>0.96059730408044308</c:v>
                </c:pt>
                <c:pt idx="14777">
                  <c:v>0.96046402616140525</c:v>
                </c:pt>
                <c:pt idx="14778">
                  <c:v>0.96039739625870502</c:v>
                </c:pt>
                <c:pt idx="14779">
                  <c:v>0.96053066210176297</c:v>
                </c:pt>
                <c:pt idx="14780">
                  <c:v>0.96059730408044308</c:v>
                </c:pt>
                <c:pt idx="14781">
                  <c:v>0.96075234248007302</c:v>
                </c:pt>
                <c:pt idx="14782">
                  <c:v>0.96046402616140525</c:v>
                </c:pt>
                <c:pt idx="14783">
                  <c:v>0.96039739625870502</c:v>
                </c:pt>
                <c:pt idx="14784">
                  <c:v>0.96039739625870502</c:v>
                </c:pt>
                <c:pt idx="14785">
                  <c:v>0.96033149653299787</c:v>
                </c:pt>
                <c:pt idx="14786">
                  <c:v>0.96019826677867925</c:v>
                </c:pt>
                <c:pt idx="14787">
                  <c:v>0.96066322763067113</c:v>
                </c:pt>
                <c:pt idx="14788">
                  <c:v>0.96046402616140525</c:v>
                </c:pt>
                <c:pt idx="14789">
                  <c:v>0.96026487863800492</c:v>
                </c:pt>
                <c:pt idx="14790">
                  <c:v>0.96039739625870502</c:v>
                </c:pt>
                <c:pt idx="14791">
                  <c:v>0.96059730408044308</c:v>
                </c:pt>
                <c:pt idx="14792">
                  <c:v>0.96026487863800492</c:v>
                </c:pt>
                <c:pt idx="14793">
                  <c:v>0.96039739625870502</c:v>
                </c:pt>
                <c:pt idx="14794">
                  <c:v>0.96039739625870502</c:v>
                </c:pt>
                <c:pt idx="14795">
                  <c:v>0.96046402616140525</c:v>
                </c:pt>
                <c:pt idx="14796">
                  <c:v>0.96053066210176297</c:v>
                </c:pt>
                <c:pt idx="14797">
                  <c:v>0.96059730408044308</c:v>
                </c:pt>
                <c:pt idx="14798">
                  <c:v>0.96039739625870502</c:v>
                </c:pt>
                <c:pt idx="14799">
                  <c:v>0.96033149653299787</c:v>
                </c:pt>
                <c:pt idx="14800">
                  <c:v>0.96019826677867925</c:v>
                </c:pt>
                <c:pt idx="14801">
                  <c:v>0.96059730408044308</c:v>
                </c:pt>
                <c:pt idx="14802">
                  <c:v>0.96046402616140525</c:v>
                </c:pt>
                <c:pt idx="14803">
                  <c:v>0.96033149653299787</c:v>
                </c:pt>
                <c:pt idx="14804">
                  <c:v>0.96081827992736735</c:v>
                </c:pt>
                <c:pt idx="14805">
                  <c:v>0.96053066210176297</c:v>
                </c:pt>
                <c:pt idx="14806">
                  <c:v>0.96046402616140525</c:v>
                </c:pt>
                <c:pt idx="14807">
                  <c:v>0.96075234248007302</c:v>
                </c:pt>
                <c:pt idx="14808">
                  <c:v>0.96053066210176297</c:v>
                </c:pt>
                <c:pt idx="14809">
                  <c:v>0.96033149653299787</c:v>
                </c:pt>
                <c:pt idx="14810">
                  <c:v>0.96033149653299787</c:v>
                </c:pt>
                <c:pt idx="14811">
                  <c:v>0.96046402616140525</c:v>
                </c:pt>
                <c:pt idx="14812">
                  <c:v>0.96066322763067113</c:v>
                </c:pt>
                <c:pt idx="14813">
                  <c:v>0.96059730408044308</c:v>
                </c:pt>
                <c:pt idx="14814">
                  <c:v>0.96059730408044308</c:v>
                </c:pt>
                <c:pt idx="14815">
                  <c:v>0.9608849479703615</c:v>
                </c:pt>
                <c:pt idx="14816">
                  <c:v>0.96059730408044308</c:v>
                </c:pt>
                <c:pt idx="14817">
                  <c:v>0.96053066210176297</c:v>
                </c:pt>
                <c:pt idx="14818">
                  <c:v>0.96039739625870502</c:v>
                </c:pt>
                <c:pt idx="14819">
                  <c:v>0.96066322763067113</c:v>
                </c:pt>
                <c:pt idx="14820">
                  <c:v>0.96053066210176297</c:v>
                </c:pt>
                <c:pt idx="14821">
                  <c:v>0.96046402616140525</c:v>
                </c:pt>
                <c:pt idx="14822">
                  <c:v>0.96046402616140525</c:v>
                </c:pt>
                <c:pt idx="14823">
                  <c:v>0.96026487863800492</c:v>
                </c:pt>
                <c:pt idx="14824">
                  <c:v>0.96075234248007302</c:v>
                </c:pt>
                <c:pt idx="14825">
                  <c:v>0.96033149653299787</c:v>
                </c:pt>
                <c:pt idx="14826">
                  <c:v>0.96081827992736735</c:v>
                </c:pt>
                <c:pt idx="14827">
                  <c:v>0.96066322763067113</c:v>
                </c:pt>
                <c:pt idx="14828">
                  <c:v>0.96039739625870502</c:v>
                </c:pt>
                <c:pt idx="14829">
                  <c:v>0.9608849479703615</c:v>
                </c:pt>
                <c:pt idx="14830">
                  <c:v>0.96059730408044308</c:v>
                </c:pt>
                <c:pt idx="14831">
                  <c:v>0.96033149653299787</c:v>
                </c:pt>
                <c:pt idx="14832">
                  <c:v>0.96053066210176297</c:v>
                </c:pt>
                <c:pt idx="14833">
                  <c:v>0.96075234248007302</c:v>
                </c:pt>
                <c:pt idx="14834">
                  <c:v>0.96059730408044308</c:v>
                </c:pt>
                <c:pt idx="14835">
                  <c:v>0.96075234248007302</c:v>
                </c:pt>
                <c:pt idx="14836">
                  <c:v>0.96075234248007302</c:v>
                </c:pt>
                <c:pt idx="14837">
                  <c:v>0.96046402616140525</c:v>
                </c:pt>
                <c:pt idx="14838">
                  <c:v>0.96059730408044308</c:v>
                </c:pt>
                <c:pt idx="14839">
                  <c:v>0.96066322763067113</c:v>
                </c:pt>
                <c:pt idx="14840">
                  <c:v>0.96046402616140525</c:v>
                </c:pt>
                <c:pt idx="14841">
                  <c:v>0.96046402616140525</c:v>
                </c:pt>
                <c:pt idx="14842">
                  <c:v>0.96046402616140525</c:v>
                </c:pt>
                <c:pt idx="14843">
                  <c:v>0.96059730408044308</c:v>
                </c:pt>
                <c:pt idx="14844">
                  <c:v>0.96039739625870502</c:v>
                </c:pt>
                <c:pt idx="14845">
                  <c:v>0.96053066210176297</c:v>
                </c:pt>
                <c:pt idx="14846">
                  <c:v>0.96066322763067113</c:v>
                </c:pt>
                <c:pt idx="14847">
                  <c:v>0.96059730408044308</c:v>
                </c:pt>
                <c:pt idx="14848">
                  <c:v>0.96039739625870502</c:v>
                </c:pt>
                <c:pt idx="14849">
                  <c:v>0.96075234248007302</c:v>
                </c:pt>
                <c:pt idx="14850">
                  <c:v>0.96081827992736735</c:v>
                </c:pt>
                <c:pt idx="14851">
                  <c:v>0.96059730408044308</c:v>
                </c:pt>
                <c:pt idx="14852">
                  <c:v>0.96046402616140525</c:v>
                </c:pt>
                <c:pt idx="14853">
                  <c:v>0.96075234248007302</c:v>
                </c:pt>
                <c:pt idx="14854">
                  <c:v>0.9608849479703615</c:v>
                </c:pt>
                <c:pt idx="14855">
                  <c:v>0.96053066210176297</c:v>
                </c:pt>
                <c:pt idx="14856">
                  <c:v>0.96066322763067113</c:v>
                </c:pt>
                <c:pt idx="14857">
                  <c:v>0.96059730408044308</c:v>
                </c:pt>
                <c:pt idx="14858">
                  <c:v>0.96039739625870502</c:v>
                </c:pt>
                <c:pt idx="14859">
                  <c:v>0.96075234248007302</c:v>
                </c:pt>
                <c:pt idx="14860">
                  <c:v>0.96046402616140525</c:v>
                </c:pt>
                <c:pt idx="14861">
                  <c:v>0.96046402616140525</c:v>
                </c:pt>
                <c:pt idx="14862">
                  <c:v>0.96053066210176297</c:v>
                </c:pt>
                <c:pt idx="14863">
                  <c:v>0.96059730408044308</c:v>
                </c:pt>
                <c:pt idx="14864">
                  <c:v>0.96066322763067113</c:v>
                </c:pt>
                <c:pt idx="14865">
                  <c:v>0.96046402616140525</c:v>
                </c:pt>
                <c:pt idx="14866">
                  <c:v>0.96039739625870502</c:v>
                </c:pt>
                <c:pt idx="14867">
                  <c:v>0.96059730408044308</c:v>
                </c:pt>
                <c:pt idx="14868">
                  <c:v>0.96066322763067113</c:v>
                </c:pt>
                <c:pt idx="14869">
                  <c:v>0.96053066210176297</c:v>
                </c:pt>
                <c:pt idx="14870">
                  <c:v>0.96075234248007302</c:v>
                </c:pt>
                <c:pt idx="14871">
                  <c:v>0.96046402616140525</c:v>
                </c:pt>
                <c:pt idx="14872">
                  <c:v>0.96081827992736735</c:v>
                </c:pt>
                <c:pt idx="14873">
                  <c:v>0.96081827992736735</c:v>
                </c:pt>
                <c:pt idx="14874">
                  <c:v>0.96081827992736735</c:v>
                </c:pt>
                <c:pt idx="14875">
                  <c:v>0.96033149653299787</c:v>
                </c:pt>
                <c:pt idx="14876">
                  <c:v>0.96059730408044308</c:v>
                </c:pt>
                <c:pt idx="14877">
                  <c:v>0.96026487863800492</c:v>
                </c:pt>
                <c:pt idx="14878">
                  <c:v>0.96053066210176297</c:v>
                </c:pt>
                <c:pt idx="14879">
                  <c:v>0.96066322763067113</c:v>
                </c:pt>
                <c:pt idx="14880">
                  <c:v>0.96081827992736735</c:v>
                </c:pt>
                <c:pt idx="14881">
                  <c:v>0.96095162205521956</c:v>
                </c:pt>
                <c:pt idx="14882">
                  <c:v>0.96053066210176297</c:v>
                </c:pt>
                <c:pt idx="14883">
                  <c:v>0.96081827992736735</c:v>
                </c:pt>
                <c:pt idx="14884">
                  <c:v>0.96053066210176297</c:v>
                </c:pt>
                <c:pt idx="14885">
                  <c:v>0.96059730408044308</c:v>
                </c:pt>
                <c:pt idx="14886">
                  <c:v>0.96081827992736735</c:v>
                </c:pt>
                <c:pt idx="14887">
                  <c:v>0.96053066210176297</c:v>
                </c:pt>
                <c:pt idx="14888">
                  <c:v>0.96033149653299787</c:v>
                </c:pt>
                <c:pt idx="14889">
                  <c:v>0.96039739625870502</c:v>
                </c:pt>
                <c:pt idx="14890">
                  <c:v>0.96039739625870502</c:v>
                </c:pt>
                <c:pt idx="14891">
                  <c:v>0.96026487863800492</c:v>
                </c:pt>
                <c:pt idx="14892">
                  <c:v>0.96046402616140525</c:v>
                </c:pt>
                <c:pt idx="14893">
                  <c:v>0.96053066210176297</c:v>
                </c:pt>
                <c:pt idx="14894">
                  <c:v>0.96039739625870502</c:v>
                </c:pt>
                <c:pt idx="14895">
                  <c:v>0.96081827992736735</c:v>
                </c:pt>
                <c:pt idx="14896">
                  <c:v>0.96046402616140525</c:v>
                </c:pt>
                <c:pt idx="14897">
                  <c:v>0.96033149653299787</c:v>
                </c:pt>
                <c:pt idx="14898">
                  <c:v>0.96101757736612836</c:v>
                </c:pt>
                <c:pt idx="14899">
                  <c:v>0.96081827992736735</c:v>
                </c:pt>
                <c:pt idx="14900">
                  <c:v>0.96046402616140525</c:v>
                </c:pt>
                <c:pt idx="14901">
                  <c:v>0.96059730408044308</c:v>
                </c:pt>
                <c:pt idx="14902">
                  <c:v>0.96101757736612836</c:v>
                </c:pt>
                <c:pt idx="14903">
                  <c:v>0.96059730408044308</c:v>
                </c:pt>
                <c:pt idx="14904">
                  <c:v>0.96053066210176297</c:v>
                </c:pt>
                <c:pt idx="14905">
                  <c:v>0.96039739625870502</c:v>
                </c:pt>
                <c:pt idx="14906">
                  <c:v>0.96033149653299787</c:v>
                </c:pt>
                <c:pt idx="14907">
                  <c:v>0.96033149653299787</c:v>
                </c:pt>
                <c:pt idx="14908">
                  <c:v>0.96095162205521956</c:v>
                </c:pt>
                <c:pt idx="14909">
                  <c:v>0.96059730408044308</c:v>
                </c:pt>
                <c:pt idx="14910">
                  <c:v>0.96046402616140525</c:v>
                </c:pt>
                <c:pt idx="14911">
                  <c:v>0.96046402616140525</c:v>
                </c:pt>
                <c:pt idx="14912">
                  <c:v>0.96053066210176297</c:v>
                </c:pt>
                <c:pt idx="14913">
                  <c:v>0.96053066210176297</c:v>
                </c:pt>
                <c:pt idx="14914">
                  <c:v>0.96039739625870502</c:v>
                </c:pt>
                <c:pt idx="14915">
                  <c:v>0.96066322763067113</c:v>
                </c:pt>
                <c:pt idx="14916">
                  <c:v>0.96066322763067113</c:v>
                </c:pt>
                <c:pt idx="14917">
                  <c:v>0.96075234248007302</c:v>
                </c:pt>
                <c:pt idx="14918">
                  <c:v>0.96053066210176297</c:v>
                </c:pt>
                <c:pt idx="14919">
                  <c:v>0.96039739625870502</c:v>
                </c:pt>
                <c:pt idx="14920">
                  <c:v>0.96081827992736735</c:v>
                </c:pt>
                <c:pt idx="14921">
                  <c:v>0.96059730408044308</c:v>
                </c:pt>
                <c:pt idx="14922">
                  <c:v>0.96075234248007302</c:v>
                </c:pt>
                <c:pt idx="14923">
                  <c:v>0.96046402616140525</c:v>
                </c:pt>
                <c:pt idx="14924">
                  <c:v>0.96033149653299787</c:v>
                </c:pt>
                <c:pt idx="14925">
                  <c:v>0.96066322763067113</c:v>
                </c:pt>
                <c:pt idx="14926">
                  <c:v>0.96046402616140525</c:v>
                </c:pt>
                <c:pt idx="14927">
                  <c:v>0.96075234248007302</c:v>
                </c:pt>
                <c:pt idx="14928">
                  <c:v>0.96075234248007302</c:v>
                </c:pt>
                <c:pt idx="14929">
                  <c:v>0.96053066210176297</c:v>
                </c:pt>
                <c:pt idx="14930">
                  <c:v>0.96095162205521956</c:v>
                </c:pt>
                <c:pt idx="14931">
                  <c:v>0.96066322763067113</c:v>
                </c:pt>
                <c:pt idx="14932">
                  <c:v>0.96019826677867925</c:v>
                </c:pt>
                <c:pt idx="14933">
                  <c:v>0.96075234248007302</c:v>
                </c:pt>
                <c:pt idx="14934">
                  <c:v>0.96059730408044308</c:v>
                </c:pt>
                <c:pt idx="14935">
                  <c:v>0.96053066210176297</c:v>
                </c:pt>
                <c:pt idx="14936">
                  <c:v>0.96075234248007302</c:v>
                </c:pt>
                <c:pt idx="14937">
                  <c:v>0.96081827992736735</c:v>
                </c:pt>
                <c:pt idx="14938">
                  <c:v>0.96059730408044308</c:v>
                </c:pt>
                <c:pt idx="14939">
                  <c:v>0.96081827992736735</c:v>
                </c:pt>
                <c:pt idx="14940">
                  <c:v>0.96053066210176297</c:v>
                </c:pt>
                <c:pt idx="14941">
                  <c:v>0.96053066210176297</c:v>
                </c:pt>
                <c:pt idx="14942">
                  <c:v>0.96046402616140525</c:v>
                </c:pt>
                <c:pt idx="14943">
                  <c:v>0.96075234248007302</c:v>
                </c:pt>
                <c:pt idx="14944">
                  <c:v>0.96039739625870502</c:v>
                </c:pt>
                <c:pt idx="14945">
                  <c:v>0.96081827992736735</c:v>
                </c:pt>
                <c:pt idx="14946">
                  <c:v>0.9608849479703615</c:v>
                </c:pt>
                <c:pt idx="14947">
                  <c:v>0.96053066210176297</c:v>
                </c:pt>
                <c:pt idx="14948">
                  <c:v>0.96053066210176297</c:v>
                </c:pt>
                <c:pt idx="14949">
                  <c:v>0.96066322763067113</c:v>
                </c:pt>
                <c:pt idx="14950">
                  <c:v>0.96066322763067113</c:v>
                </c:pt>
                <c:pt idx="14951">
                  <c:v>0.96053066210176297</c:v>
                </c:pt>
                <c:pt idx="14952">
                  <c:v>0.96053066210176297</c:v>
                </c:pt>
                <c:pt idx="14953">
                  <c:v>0.96059730408044308</c:v>
                </c:pt>
                <c:pt idx="14954">
                  <c:v>0.96039739625870502</c:v>
                </c:pt>
                <c:pt idx="14955">
                  <c:v>0.96066322763067113</c:v>
                </c:pt>
                <c:pt idx="14956">
                  <c:v>0.96066322763067113</c:v>
                </c:pt>
                <c:pt idx="14957">
                  <c:v>0.96095162205521956</c:v>
                </c:pt>
                <c:pt idx="14958">
                  <c:v>0.96053066210176297</c:v>
                </c:pt>
                <c:pt idx="14959">
                  <c:v>0.96046402616140525</c:v>
                </c:pt>
                <c:pt idx="14960">
                  <c:v>0.96059730408044308</c:v>
                </c:pt>
                <c:pt idx="14961">
                  <c:v>0.96081827992736735</c:v>
                </c:pt>
                <c:pt idx="14962">
                  <c:v>0.96053066210176297</c:v>
                </c:pt>
                <c:pt idx="14963">
                  <c:v>0.96081827992736735</c:v>
                </c:pt>
                <c:pt idx="14964">
                  <c:v>0.96081827992736735</c:v>
                </c:pt>
                <c:pt idx="14965">
                  <c:v>0.96081827992736735</c:v>
                </c:pt>
                <c:pt idx="14966">
                  <c:v>0.96053066210176297</c:v>
                </c:pt>
                <c:pt idx="14967">
                  <c:v>0.96101757736612836</c:v>
                </c:pt>
                <c:pt idx="14968">
                  <c:v>0.9608849479703615</c:v>
                </c:pt>
                <c:pt idx="14969">
                  <c:v>0.96053066210176297</c:v>
                </c:pt>
                <c:pt idx="14970">
                  <c:v>0.96053066210176297</c:v>
                </c:pt>
                <c:pt idx="14971">
                  <c:v>0.96046402616140525</c:v>
                </c:pt>
                <c:pt idx="14972">
                  <c:v>0.96059730408044308</c:v>
                </c:pt>
                <c:pt idx="14973">
                  <c:v>0.96066322763067113</c:v>
                </c:pt>
                <c:pt idx="14974">
                  <c:v>0.96066322763067113</c:v>
                </c:pt>
                <c:pt idx="14975">
                  <c:v>0.96059730408044308</c:v>
                </c:pt>
                <c:pt idx="14976">
                  <c:v>0.96066322763067113</c:v>
                </c:pt>
                <c:pt idx="14977">
                  <c:v>0.96039739625870502</c:v>
                </c:pt>
                <c:pt idx="14978">
                  <c:v>0.96033149653299787</c:v>
                </c:pt>
                <c:pt idx="14979">
                  <c:v>0.96066322763067113</c:v>
                </c:pt>
                <c:pt idx="14980">
                  <c:v>0.96059730408044308</c:v>
                </c:pt>
                <c:pt idx="14981">
                  <c:v>0.96059730408044308</c:v>
                </c:pt>
                <c:pt idx="14982">
                  <c:v>0.96066322763067113</c:v>
                </c:pt>
                <c:pt idx="14983">
                  <c:v>0.96075234248007302</c:v>
                </c:pt>
                <c:pt idx="14984">
                  <c:v>0.96059730408044308</c:v>
                </c:pt>
                <c:pt idx="14985">
                  <c:v>0.96039739625870502</c:v>
                </c:pt>
                <c:pt idx="14986">
                  <c:v>0.96095162205521956</c:v>
                </c:pt>
                <c:pt idx="14987">
                  <c:v>0.96081827992736735</c:v>
                </c:pt>
                <c:pt idx="14988">
                  <c:v>0.96059730408044308</c:v>
                </c:pt>
                <c:pt idx="14989">
                  <c:v>0.96059730408044308</c:v>
                </c:pt>
                <c:pt idx="14990">
                  <c:v>0.96095162205521956</c:v>
                </c:pt>
                <c:pt idx="14991">
                  <c:v>0.96059730408044308</c:v>
                </c:pt>
                <c:pt idx="14992">
                  <c:v>0.96059730408044308</c:v>
                </c:pt>
                <c:pt idx="14993">
                  <c:v>0.96101757736612836</c:v>
                </c:pt>
                <c:pt idx="14994">
                  <c:v>0.96059730408044308</c:v>
                </c:pt>
                <c:pt idx="14995">
                  <c:v>0.96066322763067113</c:v>
                </c:pt>
                <c:pt idx="14996">
                  <c:v>0.96095162205521956</c:v>
                </c:pt>
                <c:pt idx="14997">
                  <c:v>0.96053066210176297</c:v>
                </c:pt>
                <c:pt idx="14998">
                  <c:v>0.96075234248007302</c:v>
                </c:pt>
                <c:pt idx="14999">
                  <c:v>0.96066322763067113</c:v>
                </c:pt>
                <c:pt idx="15000">
                  <c:v>0.9608849479703615</c:v>
                </c:pt>
                <c:pt idx="15001">
                  <c:v>0.96066322763067113</c:v>
                </c:pt>
                <c:pt idx="15002">
                  <c:v>0.96108426347102272</c:v>
                </c:pt>
                <c:pt idx="15003">
                  <c:v>0.96081827992736735</c:v>
                </c:pt>
                <c:pt idx="15004">
                  <c:v>0.96066322763067113</c:v>
                </c:pt>
                <c:pt idx="15005">
                  <c:v>0.96053066210176297</c:v>
                </c:pt>
                <c:pt idx="15006">
                  <c:v>0.96075234248007302</c:v>
                </c:pt>
                <c:pt idx="15007">
                  <c:v>0.9608849479703615</c:v>
                </c:pt>
                <c:pt idx="15008">
                  <c:v>0.96075234248007302</c:v>
                </c:pt>
                <c:pt idx="15009">
                  <c:v>0.96059730408044308</c:v>
                </c:pt>
                <c:pt idx="15010">
                  <c:v>0.96059730408044308</c:v>
                </c:pt>
                <c:pt idx="15011">
                  <c:v>0.96075234248007302</c:v>
                </c:pt>
                <c:pt idx="15012">
                  <c:v>0.96075234248007302</c:v>
                </c:pt>
                <c:pt idx="15013">
                  <c:v>0.96059730408044308</c:v>
                </c:pt>
                <c:pt idx="15014">
                  <c:v>0.96066322763067113</c:v>
                </c:pt>
                <c:pt idx="15015">
                  <c:v>0.96066322763067113</c:v>
                </c:pt>
                <c:pt idx="15016">
                  <c:v>0.96059730408044308</c:v>
                </c:pt>
                <c:pt idx="15017">
                  <c:v>0.96059730408044308</c:v>
                </c:pt>
                <c:pt idx="15018">
                  <c:v>0.96046402616140525</c:v>
                </c:pt>
                <c:pt idx="15019">
                  <c:v>0.96046402616140525</c:v>
                </c:pt>
                <c:pt idx="15020">
                  <c:v>0.96039739625870502</c:v>
                </c:pt>
                <c:pt idx="15021">
                  <c:v>0.96033149653299787</c:v>
                </c:pt>
                <c:pt idx="15022">
                  <c:v>0.96046402616140525</c:v>
                </c:pt>
                <c:pt idx="15023">
                  <c:v>0.96046402616140525</c:v>
                </c:pt>
                <c:pt idx="15024">
                  <c:v>0.96066322763067113</c:v>
                </c:pt>
                <c:pt idx="15025">
                  <c:v>0.96081827992736735</c:v>
                </c:pt>
                <c:pt idx="15026">
                  <c:v>0.96095162205521956</c:v>
                </c:pt>
                <c:pt idx="15027">
                  <c:v>0.96101757736612836</c:v>
                </c:pt>
                <c:pt idx="15028">
                  <c:v>0.96101757736612836</c:v>
                </c:pt>
                <c:pt idx="15029">
                  <c:v>0.96101757736612836</c:v>
                </c:pt>
                <c:pt idx="15030">
                  <c:v>0.96101757736612836</c:v>
                </c:pt>
                <c:pt idx="15031">
                  <c:v>0.96095162205521956</c:v>
                </c:pt>
                <c:pt idx="15032">
                  <c:v>0.96095162205521956</c:v>
                </c:pt>
                <c:pt idx="15033">
                  <c:v>0.96066322763067113</c:v>
                </c:pt>
                <c:pt idx="15034">
                  <c:v>0.9608849479703615</c:v>
                </c:pt>
                <c:pt idx="15035">
                  <c:v>0.96046402616140525</c:v>
                </c:pt>
                <c:pt idx="15036">
                  <c:v>0.96046402616140525</c:v>
                </c:pt>
                <c:pt idx="15037">
                  <c:v>0.96059730408044308</c:v>
                </c:pt>
                <c:pt idx="15038">
                  <c:v>0.96075234248007302</c:v>
                </c:pt>
                <c:pt idx="15039">
                  <c:v>0.9608849479703615</c:v>
                </c:pt>
                <c:pt idx="15040">
                  <c:v>0.96095162205521956</c:v>
                </c:pt>
                <c:pt idx="15041">
                  <c:v>0.96101757736612836</c:v>
                </c:pt>
                <c:pt idx="15042">
                  <c:v>0.96108426347102272</c:v>
                </c:pt>
                <c:pt idx="15043">
                  <c:v>0.96115095561977215</c:v>
                </c:pt>
                <c:pt idx="15044">
                  <c:v>0.96101757736612836</c:v>
                </c:pt>
                <c:pt idx="15045">
                  <c:v>0.96108426347102272</c:v>
                </c:pt>
                <c:pt idx="15046">
                  <c:v>0.96101757736612836</c:v>
                </c:pt>
                <c:pt idx="15047">
                  <c:v>0.96101757736612836</c:v>
                </c:pt>
                <c:pt idx="15048">
                  <c:v>0.9608849479703615</c:v>
                </c:pt>
                <c:pt idx="15049">
                  <c:v>0.9608849479703615</c:v>
                </c:pt>
                <c:pt idx="15050">
                  <c:v>0.9608849479703615</c:v>
                </c:pt>
                <c:pt idx="15051">
                  <c:v>0.96081827992736735</c:v>
                </c:pt>
                <c:pt idx="15052">
                  <c:v>0.96075234248007302</c:v>
                </c:pt>
                <c:pt idx="15053">
                  <c:v>0.96081827992736735</c:v>
                </c:pt>
                <c:pt idx="15054">
                  <c:v>0.96081827992736735</c:v>
                </c:pt>
                <c:pt idx="15055">
                  <c:v>0.9608849479703615</c:v>
                </c:pt>
                <c:pt idx="15056">
                  <c:v>0.96095162205521956</c:v>
                </c:pt>
                <c:pt idx="15057">
                  <c:v>0.96095162205521956</c:v>
                </c:pt>
                <c:pt idx="15058">
                  <c:v>0.96095162205521956</c:v>
                </c:pt>
                <c:pt idx="15059">
                  <c:v>0.9608849479703615</c:v>
                </c:pt>
                <c:pt idx="15060">
                  <c:v>0.96075234248007302</c:v>
                </c:pt>
                <c:pt idx="15061">
                  <c:v>0.96066322763067113</c:v>
                </c:pt>
                <c:pt idx="15062">
                  <c:v>0.96059730408044308</c:v>
                </c:pt>
                <c:pt idx="15063">
                  <c:v>0.96053066210176297</c:v>
                </c:pt>
                <c:pt idx="15064">
                  <c:v>0.96039739625870502</c:v>
                </c:pt>
                <c:pt idx="15065">
                  <c:v>0.96053066210176297</c:v>
                </c:pt>
                <c:pt idx="15066">
                  <c:v>0.96059730408044308</c:v>
                </c:pt>
                <c:pt idx="15067">
                  <c:v>0.96066322763067113</c:v>
                </c:pt>
                <c:pt idx="15068">
                  <c:v>0.96046402616140525</c:v>
                </c:pt>
                <c:pt idx="15069">
                  <c:v>0.96075234248007302</c:v>
                </c:pt>
                <c:pt idx="15070">
                  <c:v>0.96053066210176297</c:v>
                </c:pt>
                <c:pt idx="15071">
                  <c:v>0.96075234248007302</c:v>
                </c:pt>
                <c:pt idx="15072">
                  <c:v>0.96066322763067113</c:v>
                </c:pt>
                <c:pt idx="15073">
                  <c:v>0.96095162205521956</c:v>
                </c:pt>
                <c:pt idx="15074">
                  <c:v>0.96059730408044308</c:v>
                </c:pt>
                <c:pt idx="15075">
                  <c:v>0.96081827992736735</c:v>
                </c:pt>
                <c:pt idx="15076">
                  <c:v>0.96066322763067113</c:v>
                </c:pt>
                <c:pt idx="15077">
                  <c:v>0.96081827992736735</c:v>
                </c:pt>
                <c:pt idx="15078">
                  <c:v>0.96053066210176297</c:v>
                </c:pt>
                <c:pt idx="15079">
                  <c:v>0.96046402616140525</c:v>
                </c:pt>
                <c:pt idx="15080">
                  <c:v>0.96046402616140525</c:v>
                </c:pt>
                <c:pt idx="15081">
                  <c:v>0.96039739625870502</c:v>
                </c:pt>
                <c:pt idx="15082">
                  <c:v>0.96053066210176297</c:v>
                </c:pt>
                <c:pt idx="15083">
                  <c:v>0.96075234248007302</c:v>
                </c:pt>
                <c:pt idx="15084">
                  <c:v>0.96066322763067113</c:v>
                </c:pt>
                <c:pt idx="15085">
                  <c:v>0.96059730408044308</c:v>
                </c:pt>
                <c:pt idx="15086">
                  <c:v>0.96059730408044308</c:v>
                </c:pt>
                <c:pt idx="15087">
                  <c:v>0.96039739625870502</c:v>
                </c:pt>
                <c:pt idx="15088">
                  <c:v>0.96046402616140525</c:v>
                </c:pt>
                <c:pt idx="15089">
                  <c:v>0.9608849479703615</c:v>
                </c:pt>
                <c:pt idx="15090">
                  <c:v>0.96095162205521956</c:v>
                </c:pt>
                <c:pt idx="15091">
                  <c:v>0.9608849479703615</c:v>
                </c:pt>
                <c:pt idx="15092">
                  <c:v>0.96066322763067113</c:v>
                </c:pt>
                <c:pt idx="15093">
                  <c:v>0.96075234248007302</c:v>
                </c:pt>
                <c:pt idx="15094">
                  <c:v>0.96053066210176297</c:v>
                </c:pt>
                <c:pt idx="15095">
                  <c:v>0.96075234248007302</c:v>
                </c:pt>
                <c:pt idx="15096">
                  <c:v>0.9608849479703615</c:v>
                </c:pt>
                <c:pt idx="15097">
                  <c:v>0.96101757736612836</c:v>
                </c:pt>
                <c:pt idx="15098">
                  <c:v>0.96059730408044308</c:v>
                </c:pt>
                <c:pt idx="15099">
                  <c:v>0.96059730408044308</c:v>
                </c:pt>
                <c:pt idx="15100">
                  <c:v>0.96059730408044308</c:v>
                </c:pt>
                <c:pt idx="15101">
                  <c:v>0.96059730408044308</c:v>
                </c:pt>
                <c:pt idx="15102">
                  <c:v>0.96059730408044308</c:v>
                </c:pt>
                <c:pt idx="15103">
                  <c:v>0.9608849479703615</c:v>
                </c:pt>
                <c:pt idx="15104">
                  <c:v>0.96075234248007302</c:v>
                </c:pt>
                <c:pt idx="15105">
                  <c:v>0.96081827992736735</c:v>
                </c:pt>
                <c:pt idx="15106">
                  <c:v>0.96066322763067113</c:v>
                </c:pt>
                <c:pt idx="15107">
                  <c:v>0.96046402616140525</c:v>
                </c:pt>
                <c:pt idx="15108">
                  <c:v>0.96101757736612836</c:v>
                </c:pt>
                <c:pt idx="15109">
                  <c:v>0.96075234248007302</c:v>
                </c:pt>
                <c:pt idx="15110">
                  <c:v>0.9608849479703615</c:v>
                </c:pt>
                <c:pt idx="15111">
                  <c:v>0.96075234248007302</c:v>
                </c:pt>
                <c:pt idx="15112">
                  <c:v>0.96095162205521956</c:v>
                </c:pt>
                <c:pt idx="15113">
                  <c:v>0.96075234248007302</c:v>
                </c:pt>
                <c:pt idx="15114">
                  <c:v>0.96059730408044308</c:v>
                </c:pt>
                <c:pt idx="15115">
                  <c:v>0.96075234248007302</c:v>
                </c:pt>
                <c:pt idx="15116">
                  <c:v>0.96066322763067113</c:v>
                </c:pt>
                <c:pt idx="15117">
                  <c:v>0.96121765381304491</c:v>
                </c:pt>
                <c:pt idx="15118">
                  <c:v>0.96081827992736735</c:v>
                </c:pt>
                <c:pt idx="15119">
                  <c:v>0.9608849479703615</c:v>
                </c:pt>
                <c:pt idx="15120">
                  <c:v>0.9608849479703615</c:v>
                </c:pt>
                <c:pt idx="15121">
                  <c:v>0.96081827992736735</c:v>
                </c:pt>
                <c:pt idx="15122">
                  <c:v>0.96059730408044308</c:v>
                </c:pt>
                <c:pt idx="15123">
                  <c:v>0.96066322763067113</c:v>
                </c:pt>
                <c:pt idx="15124">
                  <c:v>0.96108426347102272</c:v>
                </c:pt>
                <c:pt idx="15125">
                  <c:v>0.96066322763067113</c:v>
                </c:pt>
                <c:pt idx="15126">
                  <c:v>0.96053066210176297</c:v>
                </c:pt>
                <c:pt idx="15127">
                  <c:v>0.96095162205521956</c:v>
                </c:pt>
                <c:pt idx="15128">
                  <c:v>0.96053066210176297</c:v>
                </c:pt>
                <c:pt idx="15129">
                  <c:v>0.9608849479703615</c:v>
                </c:pt>
                <c:pt idx="15130">
                  <c:v>0.96066322763067113</c:v>
                </c:pt>
                <c:pt idx="15131">
                  <c:v>0.96115095561977215</c:v>
                </c:pt>
                <c:pt idx="15132">
                  <c:v>0.96081827992736735</c:v>
                </c:pt>
                <c:pt idx="15133">
                  <c:v>0.96081827992736735</c:v>
                </c:pt>
                <c:pt idx="15134">
                  <c:v>0.96095162205521956</c:v>
                </c:pt>
                <c:pt idx="15135">
                  <c:v>0.96059730408044308</c:v>
                </c:pt>
                <c:pt idx="15136">
                  <c:v>0.96053066210176297</c:v>
                </c:pt>
                <c:pt idx="15137">
                  <c:v>0.96059730408044308</c:v>
                </c:pt>
                <c:pt idx="15138">
                  <c:v>0.96081827992736735</c:v>
                </c:pt>
                <c:pt idx="15139">
                  <c:v>0.96046402616140525</c:v>
                </c:pt>
                <c:pt idx="15140">
                  <c:v>0.96101757736612836</c:v>
                </c:pt>
                <c:pt idx="15141">
                  <c:v>0.96066322763067113</c:v>
                </c:pt>
                <c:pt idx="15142">
                  <c:v>0.96121765381304491</c:v>
                </c:pt>
                <c:pt idx="15143">
                  <c:v>0.96066322763067113</c:v>
                </c:pt>
                <c:pt idx="15144">
                  <c:v>0.96059730408044308</c:v>
                </c:pt>
                <c:pt idx="15145">
                  <c:v>0.96053066210176297</c:v>
                </c:pt>
                <c:pt idx="15146">
                  <c:v>0.96059730408044308</c:v>
                </c:pt>
                <c:pt idx="15147">
                  <c:v>0.96075234248007302</c:v>
                </c:pt>
                <c:pt idx="15148">
                  <c:v>0.96039739625870502</c:v>
                </c:pt>
                <c:pt idx="15149">
                  <c:v>0.96059730408044308</c:v>
                </c:pt>
                <c:pt idx="15150">
                  <c:v>0.96075234248007302</c:v>
                </c:pt>
                <c:pt idx="15151">
                  <c:v>0.96046402616140525</c:v>
                </c:pt>
                <c:pt idx="15152">
                  <c:v>0.9608849479703615</c:v>
                </c:pt>
                <c:pt idx="15153">
                  <c:v>0.96075234248007302</c:v>
                </c:pt>
                <c:pt idx="15154">
                  <c:v>0.96066322763067113</c:v>
                </c:pt>
                <c:pt idx="15155">
                  <c:v>0.96066322763067113</c:v>
                </c:pt>
                <c:pt idx="15156">
                  <c:v>0.9608849479703615</c:v>
                </c:pt>
                <c:pt idx="15157">
                  <c:v>0.96101757736612836</c:v>
                </c:pt>
                <c:pt idx="15158">
                  <c:v>0.96059730408044308</c:v>
                </c:pt>
                <c:pt idx="15159">
                  <c:v>0.96053066210176297</c:v>
                </c:pt>
                <c:pt idx="15160">
                  <c:v>0.9608849479703615</c:v>
                </c:pt>
                <c:pt idx="15161">
                  <c:v>0.96075234248007302</c:v>
                </c:pt>
                <c:pt idx="15162">
                  <c:v>0.96059730408044308</c:v>
                </c:pt>
                <c:pt idx="15163">
                  <c:v>0.9608849479703615</c:v>
                </c:pt>
                <c:pt idx="15164">
                  <c:v>0.96053066210176297</c:v>
                </c:pt>
                <c:pt idx="15165">
                  <c:v>0.96066322763067113</c:v>
                </c:pt>
                <c:pt idx="15166">
                  <c:v>0.96075234248007302</c:v>
                </c:pt>
                <c:pt idx="15167">
                  <c:v>0.96101757736612836</c:v>
                </c:pt>
                <c:pt idx="15168">
                  <c:v>0.96075234248007302</c:v>
                </c:pt>
                <c:pt idx="15169">
                  <c:v>0.96081827992736735</c:v>
                </c:pt>
                <c:pt idx="15170">
                  <c:v>0.96108426347102272</c:v>
                </c:pt>
                <c:pt idx="15171">
                  <c:v>0.96075234248007302</c:v>
                </c:pt>
                <c:pt idx="15172">
                  <c:v>0.96059730408044308</c:v>
                </c:pt>
                <c:pt idx="15173">
                  <c:v>0.96059730408044308</c:v>
                </c:pt>
                <c:pt idx="15174">
                  <c:v>0.96059730408044308</c:v>
                </c:pt>
                <c:pt idx="15175">
                  <c:v>0.96101757736612836</c:v>
                </c:pt>
                <c:pt idx="15176">
                  <c:v>0.96095162205521956</c:v>
                </c:pt>
                <c:pt idx="15177">
                  <c:v>0.96066322763067113</c:v>
                </c:pt>
                <c:pt idx="15178">
                  <c:v>0.96101757736612836</c:v>
                </c:pt>
                <c:pt idx="15179">
                  <c:v>0.96108426347102272</c:v>
                </c:pt>
                <c:pt idx="15180">
                  <c:v>0.96075234248007302</c:v>
                </c:pt>
                <c:pt idx="15181">
                  <c:v>0.96066322763067113</c:v>
                </c:pt>
                <c:pt idx="15182">
                  <c:v>0.96101757736612836</c:v>
                </c:pt>
                <c:pt idx="15183">
                  <c:v>0.96081827992736735</c:v>
                </c:pt>
                <c:pt idx="15184">
                  <c:v>0.96075234248007302</c:v>
                </c:pt>
                <c:pt idx="15185">
                  <c:v>0.96075234248007302</c:v>
                </c:pt>
                <c:pt idx="15186">
                  <c:v>0.96108426347102272</c:v>
                </c:pt>
                <c:pt idx="15187">
                  <c:v>0.96066322763067113</c:v>
                </c:pt>
                <c:pt idx="15188">
                  <c:v>0.96075234248007302</c:v>
                </c:pt>
                <c:pt idx="15189">
                  <c:v>0.96121765381304491</c:v>
                </c:pt>
                <c:pt idx="15190">
                  <c:v>0.96066322763067113</c:v>
                </c:pt>
                <c:pt idx="15191">
                  <c:v>0.96108426347102272</c:v>
                </c:pt>
                <c:pt idx="15192">
                  <c:v>0.9608849479703615</c:v>
                </c:pt>
                <c:pt idx="15193">
                  <c:v>0.96081827992736735</c:v>
                </c:pt>
                <c:pt idx="15194">
                  <c:v>0.96115095561977215</c:v>
                </c:pt>
                <c:pt idx="15195">
                  <c:v>0.96081827992736735</c:v>
                </c:pt>
                <c:pt idx="15196">
                  <c:v>0.96101757736612836</c:v>
                </c:pt>
                <c:pt idx="15197">
                  <c:v>0.96115095561977215</c:v>
                </c:pt>
                <c:pt idx="15198">
                  <c:v>0.96075234248007302</c:v>
                </c:pt>
                <c:pt idx="15199">
                  <c:v>0.96101757736612836</c:v>
                </c:pt>
                <c:pt idx="15200">
                  <c:v>0.96115095561977215</c:v>
                </c:pt>
                <c:pt idx="15201">
                  <c:v>0.96075234248007302</c:v>
                </c:pt>
                <c:pt idx="15202">
                  <c:v>0.96053066210176297</c:v>
                </c:pt>
                <c:pt idx="15203">
                  <c:v>0.96075234248007302</c:v>
                </c:pt>
                <c:pt idx="15204">
                  <c:v>0.96081827992736735</c:v>
                </c:pt>
                <c:pt idx="15205">
                  <c:v>0.9608849479703615</c:v>
                </c:pt>
                <c:pt idx="15206">
                  <c:v>0.96066322763067113</c:v>
                </c:pt>
                <c:pt idx="15207">
                  <c:v>0.96059730408044308</c:v>
                </c:pt>
                <c:pt idx="15208">
                  <c:v>0.96081827992736735</c:v>
                </c:pt>
                <c:pt idx="15209">
                  <c:v>0.96095162205521956</c:v>
                </c:pt>
                <c:pt idx="15210">
                  <c:v>0.96081827992736735</c:v>
                </c:pt>
                <c:pt idx="15211">
                  <c:v>0.96101757736612836</c:v>
                </c:pt>
                <c:pt idx="15212">
                  <c:v>0.96075234248007302</c:v>
                </c:pt>
                <c:pt idx="15213">
                  <c:v>0.9608849479703615</c:v>
                </c:pt>
                <c:pt idx="15214">
                  <c:v>0.96101757736612836</c:v>
                </c:pt>
                <c:pt idx="15215">
                  <c:v>0.96075234248007302</c:v>
                </c:pt>
                <c:pt idx="15216">
                  <c:v>0.96066322763067113</c:v>
                </c:pt>
                <c:pt idx="15217">
                  <c:v>0.96059730408044308</c:v>
                </c:pt>
                <c:pt idx="15218">
                  <c:v>0.96059730408044308</c:v>
                </c:pt>
                <c:pt idx="15219">
                  <c:v>0.96075234248007302</c:v>
                </c:pt>
                <c:pt idx="15220">
                  <c:v>0.96081827992736735</c:v>
                </c:pt>
                <c:pt idx="15221">
                  <c:v>0.96081827992736735</c:v>
                </c:pt>
                <c:pt idx="15222">
                  <c:v>0.96101757736612836</c:v>
                </c:pt>
                <c:pt idx="15223">
                  <c:v>0.96095162205521956</c:v>
                </c:pt>
                <c:pt idx="15224">
                  <c:v>0.96081827992736735</c:v>
                </c:pt>
                <c:pt idx="15225">
                  <c:v>0.96115095561977215</c:v>
                </c:pt>
                <c:pt idx="15226">
                  <c:v>0.9608849479703615</c:v>
                </c:pt>
                <c:pt idx="15227">
                  <c:v>0.96059730408044308</c:v>
                </c:pt>
                <c:pt idx="15228">
                  <c:v>0.9608849479703615</c:v>
                </c:pt>
                <c:pt idx="15229">
                  <c:v>0.96081827992736735</c:v>
                </c:pt>
                <c:pt idx="15230">
                  <c:v>0.96059730408044308</c:v>
                </c:pt>
                <c:pt idx="15231">
                  <c:v>0.96053066210176297</c:v>
                </c:pt>
                <c:pt idx="15232">
                  <c:v>0.96121765381304491</c:v>
                </c:pt>
                <c:pt idx="15233">
                  <c:v>0.9608849479703615</c:v>
                </c:pt>
                <c:pt idx="15234">
                  <c:v>0.96066322763067113</c:v>
                </c:pt>
                <c:pt idx="15235">
                  <c:v>0.9608849479703615</c:v>
                </c:pt>
                <c:pt idx="15236">
                  <c:v>0.96095162205521956</c:v>
                </c:pt>
                <c:pt idx="15237">
                  <c:v>0.96059730408044308</c:v>
                </c:pt>
                <c:pt idx="15238">
                  <c:v>0.96039739625870502</c:v>
                </c:pt>
                <c:pt idx="15239">
                  <c:v>0.96101757736612836</c:v>
                </c:pt>
                <c:pt idx="15240">
                  <c:v>0.96081827992736735</c:v>
                </c:pt>
                <c:pt idx="15241">
                  <c:v>0.96075234248007302</c:v>
                </c:pt>
                <c:pt idx="15242">
                  <c:v>0.96075234248007302</c:v>
                </c:pt>
                <c:pt idx="15243">
                  <c:v>0.96115095561977215</c:v>
                </c:pt>
                <c:pt idx="15244">
                  <c:v>0.9608849479703615</c:v>
                </c:pt>
                <c:pt idx="15245">
                  <c:v>0.96075234248007302</c:v>
                </c:pt>
                <c:pt idx="15246">
                  <c:v>0.96115095561977215</c:v>
                </c:pt>
                <c:pt idx="15247">
                  <c:v>0.96108426347102272</c:v>
                </c:pt>
                <c:pt idx="15248">
                  <c:v>0.96081827992736735</c:v>
                </c:pt>
                <c:pt idx="15249">
                  <c:v>0.96108426347102272</c:v>
                </c:pt>
                <c:pt idx="15250">
                  <c:v>0.96101757736612836</c:v>
                </c:pt>
                <c:pt idx="15251">
                  <c:v>0.96075234248007302</c:v>
                </c:pt>
                <c:pt idx="15252">
                  <c:v>0.96066322763067113</c:v>
                </c:pt>
                <c:pt idx="15253">
                  <c:v>0.96053066210176297</c:v>
                </c:pt>
                <c:pt idx="15254">
                  <c:v>0.96115095561977215</c:v>
                </c:pt>
                <c:pt idx="15255">
                  <c:v>0.96101757736612836</c:v>
                </c:pt>
                <c:pt idx="15256">
                  <c:v>0.96075234248007302</c:v>
                </c:pt>
                <c:pt idx="15257">
                  <c:v>0.96095162205521956</c:v>
                </c:pt>
                <c:pt idx="15258">
                  <c:v>0.96081827992736735</c:v>
                </c:pt>
                <c:pt idx="15259">
                  <c:v>0.96095162205521956</c:v>
                </c:pt>
                <c:pt idx="15260">
                  <c:v>0.96075234248007302</c:v>
                </c:pt>
                <c:pt idx="15261">
                  <c:v>0.96046402616140525</c:v>
                </c:pt>
                <c:pt idx="15262">
                  <c:v>0.96101757736612836</c:v>
                </c:pt>
                <c:pt idx="15263">
                  <c:v>0.9608849479703615</c:v>
                </c:pt>
                <c:pt idx="15264">
                  <c:v>0.96081827992736735</c:v>
                </c:pt>
                <c:pt idx="15265">
                  <c:v>0.96081827992736735</c:v>
                </c:pt>
                <c:pt idx="15266">
                  <c:v>0.96101757736612836</c:v>
                </c:pt>
                <c:pt idx="15267">
                  <c:v>0.96108426347102272</c:v>
                </c:pt>
                <c:pt idx="15268">
                  <c:v>0.96081827992736735</c:v>
                </c:pt>
                <c:pt idx="15269">
                  <c:v>0.96115095561977215</c:v>
                </c:pt>
                <c:pt idx="15270">
                  <c:v>0.96115095561977215</c:v>
                </c:pt>
                <c:pt idx="15271">
                  <c:v>0.9608849479703615</c:v>
                </c:pt>
                <c:pt idx="15272">
                  <c:v>0.96059730408044308</c:v>
                </c:pt>
                <c:pt idx="15273">
                  <c:v>0.96066322763067113</c:v>
                </c:pt>
                <c:pt idx="15274">
                  <c:v>0.96121765381304491</c:v>
                </c:pt>
                <c:pt idx="15275">
                  <c:v>0.96095162205521956</c:v>
                </c:pt>
                <c:pt idx="15276">
                  <c:v>0.96121765381304491</c:v>
                </c:pt>
                <c:pt idx="15277">
                  <c:v>0.96121765381304491</c:v>
                </c:pt>
                <c:pt idx="15278">
                  <c:v>0.9608849479703615</c:v>
                </c:pt>
                <c:pt idx="15279">
                  <c:v>0.96075234248007302</c:v>
                </c:pt>
                <c:pt idx="15280">
                  <c:v>0.96101757736612836</c:v>
                </c:pt>
                <c:pt idx="15281">
                  <c:v>0.96115095561977215</c:v>
                </c:pt>
                <c:pt idx="15282">
                  <c:v>0.96081827992736735</c:v>
                </c:pt>
                <c:pt idx="15283">
                  <c:v>0.96066322763067113</c:v>
                </c:pt>
                <c:pt idx="15284">
                  <c:v>0.96128363297293695</c:v>
                </c:pt>
                <c:pt idx="15285">
                  <c:v>0.96095162205521956</c:v>
                </c:pt>
                <c:pt idx="15286">
                  <c:v>0.96075234248007302</c:v>
                </c:pt>
                <c:pt idx="15287">
                  <c:v>0.96053066210176297</c:v>
                </c:pt>
                <c:pt idx="15288">
                  <c:v>0.96059730408044308</c:v>
                </c:pt>
                <c:pt idx="15289">
                  <c:v>0.96059730408044308</c:v>
                </c:pt>
                <c:pt idx="15290">
                  <c:v>0.96081827992736735</c:v>
                </c:pt>
                <c:pt idx="15291">
                  <c:v>0.96081827992736735</c:v>
                </c:pt>
                <c:pt idx="15292">
                  <c:v>0.96046402616140525</c:v>
                </c:pt>
                <c:pt idx="15293">
                  <c:v>0.96075234248007302</c:v>
                </c:pt>
                <c:pt idx="15294">
                  <c:v>0.96039739625870502</c:v>
                </c:pt>
                <c:pt idx="15295">
                  <c:v>0.96095162205521956</c:v>
                </c:pt>
                <c:pt idx="15296">
                  <c:v>0.96075234248007302</c:v>
                </c:pt>
                <c:pt idx="15297">
                  <c:v>0.96046402616140525</c:v>
                </c:pt>
                <c:pt idx="15298">
                  <c:v>0.96095162205521956</c:v>
                </c:pt>
                <c:pt idx="15299">
                  <c:v>0.96101757736612836</c:v>
                </c:pt>
                <c:pt idx="15300">
                  <c:v>0.96075234248007302</c:v>
                </c:pt>
                <c:pt idx="15301">
                  <c:v>0.96066322763067113</c:v>
                </c:pt>
                <c:pt idx="15302">
                  <c:v>0.96081827992736735</c:v>
                </c:pt>
                <c:pt idx="15303">
                  <c:v>0.96075234248007302</c:v>
                </c:pt>
                <c:pt idx="15304">
                  <c:v>0.96053066210176297</c:v>
                </c:pt>
                <c:pt idx="15305">
                  <c:v>0.96059730408044308</c:v>
                </c:pt>
                <c:pt idx="15306">
                  <c:v>0.96075234248007302</c:v>
                </c:pt>
                <c:pt idx="15307">
                  <c:v>0.96108426347102272</c:v>
                </c:pt>
                <c:pt idx="15308">
                  <c:v>0.96101757736612836</c:v>
                </c:pt>
                <c:pt idx="15309">
                  <c:v>0.96066322763067113</c:v>
                </c:pt>
                <c:pt idx="15310">
                  <c:v>0.9608849479703615</c:v>
                </c:pt>
                <c:pt idx="15311">
                  <c:v>0.9608849479703615</c:v>
                </c:pt>
                <c:pt idx="15312">
                  <c:v>0.96075234248007302</c:v>
                </c:pt>
                <c:pt idx="15313">
                  <c:v>0.96075234248007302</c:v>
                </c:pt>
                <c:pt idx="15314">
                  <c:v>0.96059730408044308</c:v>
                </c:pt>
                <c:pt idx="15315">
                  <c:v>0.96066322763067113</c:v>
                </c:pt>
                <c:pt idx="15316">
                  <c:v>0.96059730408044308</c:v>
                </c:pt>
                <c:pt idx="15317">
                  <c:v>0.96059730408044308</c:v>
                </c:pt>
                <c:pt idx="15318">
                  <c:v>0.96101757736612836</c:v>
                </c:pt>
                <c:pt idx="15319">
                  <c:v>0.96075234248007302</c:v>
                </c:pt>
                <c:pt idx="15320">
                  <c:v>0.96115095561977215</c:v>
                </c:pt>
                <c:pt idx="15321">
                  <c:v>0.9608849479703615</c:v>
                </c:pt>
                <c:pt idx="15322">
                  <c:v>0.96066322763067113</c:v>
                </c:pt>
                <c:pt idx="15323">
                  <c:v>0.96075234248007302</c:v>
                </c:pt>
                <c:pt idx="15324">
                  <c:v>0.96101757736612836</c:v>
                </c:pt>
                <c:pt idx="15325">
                  <c:v>0.96081827992736735</c:v>
                </c:pt>
                <c:pt idx="15326">
                  <c:v>0.96095162205521956</c:v>
                </c:pt>
                <c:pt idx="15327">
                  <c:v>0.96108426347102272</c:v>
                </c:pt>
                <c:pt idx="15328">
                  <c:v>0.9608849479703615</c:v>
                </c:pt>
                <c:pt idx="15329">
                  <c:v>0.96128363297293695</c:v>
                </c:pt>
                <c:pt idx="15330">
                  <c:v>0.96095162205521956</c:v>
                </c:pt>
                <c:pt idx="15331">
                  <c:v>0.9608849479703615</c:v>
                </c:pt>
                <c:pt idx="15332">
                  <c:v>0.96066322763067113</c:v>
                </c:pt>
                <c:pt idx="15333">
                  <c:v>0.9608849479703615</c:v>
                </c:pt>
                <c:pt idx="15334">
                  <c:v>0.96101757736612836</c:v>
                </c:pt>
                <c:pt idx="15335">
                  <c:v>0.96108426347102272</c:v>
                </c:pt>
                <c:pt idx="15336">
                  <c:v>0.96081827992736735</c:v>
                </c:pt>
                <c:pt idx="15337">
                  <c:v>0.96101757736612836</c:v>
                </c:pt>
                <c:pt idx="15338">
                  <c:v>0.96108426347102272</c:v>
                </c:pt>
                <c:pt idx="15339">
                  <c:v>0.96066322763067113</c:v>
                </c:pt>
                <c:pt idx="15340">
                  <c:v>0.96059730408044308</c:v>
                </c:pt>
                <c:pt idx="15341">
                  <c:v>0.96101757736612836</c:v>
                </c:pt>
                <c:pt idx="15342">
                  <c:v>0.96075234248007302</c:v>
                </c:pt>
                <c:pt idx="15343">
                  <c:v>0.96115095561977215</c:v>
                </c:pt>
                <c:pt idx="15344">
                  <c:v>0.96081827992736735</c:v>
                </c:pt>
                <c:pt idx="15345">
                  <c:v>0.96121765381304491</c:v>
                </c:pt>
                <c:pt idx="15346">
                  <c:v>0.96115095561977215</c:v>
                </c:pt>
                <c:pt idx="15347">
                  <c:v>0.9608849479703615</c:v>
                </c:pt>
                <c:pt idx="15348">
                  <c:v>0.9608849479703615</c:v>
                </c:pt>
                <c:pt idx="15349">
                  <c:v>0.96101757736612836</c:v>
                </c:pt>
                <c:pt idx="15350">
                  <c:v>0.96081827992736735</c:v>
                </c:pt>
                <c:pt idx="15351">
                  <c:v>0.96101757736612836</c:v>
                </c:pt>
                <c:pt idx="15352">
                  <c:v>0.96108426347102272</c:v>
                </c:pt>
                <c:pt idx="15353">
                  <c:v>0.96081827992736735</c:v>
                </c:pt>
                <c:pt idx="15354">
                  <c:v>0.9608849479703615</c:v>
                </c:pt>
                <c:pt idx="15355">
                  <c:v>0.96095162205521956</c:v>
                </c:pt>
                <c:pt idx="15356">
                  <c:v>0.96108426347102272</c:v>
                </c:pt>
                <c:pt idx="15357">
                  <c:v>0.9608849479703615</c:v>
                </c:pt>
                <c:pt idx="15358">
                  <c:v>0.96081827992736735</c:v>
                </c:pt>
                <c:pt idx="15359">
                  <c:v>0.96095162205521956</c:v>
                </c:pt>
                <c:pt idx="15360">
                  <c:v>0.96108426347102272</c:v>
                </c:pt>
                <c:pt idx="15361">
                  <c:v>0.96115095561977215</c:v>
                </c:pt>
                <c:pt idx="15362">
                  <c:v>0.96101757736612836</c:v>
                </c:pt>
                <c:pt idx="15363">
                  <c:v>0.96101757736612836</c:v>
                </c:pt>
                <c:pt idx="15364">
                  <c:v>0.96101757736612836</c:v>
                </c:pt>
                <c:pt idx="15365">
                  <c:v>0.96081827992736735</c:v>
                </c:pt>
                <c:pt idx="15366">
                  <c:v>0.9608849479703615</c:v>
                </c:pt>
                <c:pt idx="15367">
                  <c:v>0.9608849479703615</c:v>
                </c:pt>
                <c:pt idx="15368">
                  <c:v>0.96101757736612836</c:v>
                </c:pt>
                <c:pt idx="15369">
                  <c:v>0.96095162205521956</c:v>
                </c:pt>
                <c:pt idx="15370">
                  <c:v>0.96095162205521956</c:v>
                </c:pt>
                <c:pt idx="15371">
                  <c:v>0.96095162205521956</c:v>
                </c:pt>
                <c:pt idx="15372">
                  <c:v>0.96095162205521956</c:v>
                </c:pt>
                <c:pt idx="15373">
                  <c:v>0.96095162205521956</c:v>
                </c:pt>
                <c:pt idx="15374">
                  <c:v>0.9608849479703615</c:v>
                </c:pt>
                <c:pt idx="15375">
                  <c:v>0.9608849479703615</c:v>
                </c:pt>
                <c:pt idx="15376">
                  <c:v>0.96075234248007302</c:v>
                </c:pt>
                <c:pt idx="15377">
                  <c:v>0.96075234248007302</c:v>
                </c:pt>
                <c:pt idx="15378">
                  <c:v>0.96075234248007302</c:v>
                </c:pt>
                <c:pt idx="15379">
                  <c:v>0.96081827992736735</c:v>
                </c:pt>
                <c:pt idx="15380">
                  <c:v>0.9608849479703615</c:v>
                </c:pt>
                <c:pt idx="15381">
                  <c:v>0.96101757736612836</c:v>
                </c:pt>
                <c:pt idx="15382">
                  <c:v>0.96108426347102272</c:v>
                </c:pt>
                <c:pt idx="15383">
                  <c:v>0.96108426347102272</c:v>
                </c:pt>
                <c:pt idx="15384">
                  <c:v>0.96108426347102272</c:v>
                </c:pt>
                <c:pt idx="15385">
                  <c:v>0.96115095561977215</c:v>
                </c:pt>
                <c:pt idx="15386">
                  <c:v>0.96108426347102272</c:v>
                </c:pt>
                <c:pt idx="15387">
                  <c:v>0.96101757736612836</c:v>
                </c:pt>
                <c:pt idx="15388">
                  <c:v>0.96095162205521956</c:v>
                </c:pt>
                <c:pt idx="15389">
                  <c:v>0.9608849479703615</c:v>
                </c:pt>
                <c:pt idx="15390">
                  <c:v>0.96095162205521956</c:v>
                </c:pt>
                <c:pt idx="15391">
                  <c:v>0.9608849479703615</c:v>
                </c:pt>
                <c:pt idx="15392">
                  <c:v>0.96081827992736735</c:v>
                </c:pt>
                <c:pt idx="15393">
                  <c:v>0.9608849479703615</c:v>
                </c:pt>
                <c:pt idx="15394">
                  <c:v>0.9608849479703615</c:v>
                </c:pt>
                <c:pt idx="15395">
                  <c:v>0.96095162205521956</c:v>
                </c:pt>
                <c:pt idx="15396">
                  <c:v>0.96101757736612836</c:v>
                </c:pt>
                <c:pt idx="15397">
                  <c:v>0.96108426347102272</c:v>
                </c:pt>
                <c:pt idx="15398">
                  <c:v>0.96115095561977215</c:v>
                </c:pt>
                <c:pt idx="15399">
                  <c:v>0.96115095561977215</c:v>
                </c:pt>
                <c:pt idx="15400">
                  <c:v>0.96108426347102272</c:v>
                </c:pt>
                <c:pt idx="15401">
                  <c:v>0.96108426347102272</c:v>
                </c:pt>
                <c:pt idx="15402">
                  <c:v>0.96101757736612836</c:v>
                </c:pt>
                <c:pt idx="15403">
                  <c:v>0.96095162205521956</c:v>
                </c:pt>
                <c:pt idx="15404">
                  <c:v>0.9608849479703615</c:v>
                </c:pt>
                <c:pt idx="15405">
                  <c:v>0.9608849479703615</c:v>
                </c:pt>
                <c:pt idx="15406">
                  <c:v>0.96095162205521956</c:v>
                </c:pt>
                <c:pt idx="15407">
                  <c:v>0.96095162205521956</c:v>
                </c:pt>
                <c:pt idx="15408">
                  <c:v>0.96101757736612836</c:v>
                </c:pt>
                <c:pt idx="15409">
                  <c:v>0.96095162205521956</c:v>
                </c:pt>
                <c:pt idx="15410">
                  <c:v>0.96108426347102272</c:v>
                </c:pt>
                <c:pt idx="15411">
                  <c:v>0.96108426347102272</c:v>
                </c:pt>
                <c:pt idx="15412">
                  <c:v>0.96108426347102272</c:v>
                </c:pt>
                <c:pt idx="15413">
                  <c:v>0.96101757736612836</c:v>
                </c:pt>
                <c:pt idx="15414">
                  <c:v>0.96101757736612836</c:v>
                </c:pt>
                <c:pt idx="15415">
                  <c:v>0.96095162205521956</c:v>
                </c:pt>
                <c:pt idx="15416">
                  <c:v>0.96095162205521956</c:v>
                </c:pt>
                <c:pt idx="15417">
                  <c:v>0.9608849479703615</c:v>
                </c:pt>
                <c:pt idx="15418">
                  <c:v>0.9608849479703615</c:v>
                </c:pt>
                <c:pt idx="15419">
                  <c:v>0.9608849479703615</c:v>
                </c:pt>
                <c:pt idx="15420">
                  <c:v>0.9608849479703615</c:v>
                </c:pt>
                <c:pt idx="15421">
                  <c:v>0.9608849479703615</c:v>
                </c:pt>
                <c:pt idx="15422">
                  <c:v>0.9608849479703615</c:v>
                </c:pt>
                <c:pt idx="15423">
                  <c:v>0.9608849479703615</c:v>
                </c:pt>
                <c:pt idx="15424">
                  <c:v>0.9608849479703615</c:v>
                </c:pt>
                <c:pt idx="15425">
                  <c:v>0.9608849479703615</c:v>
                </c:pt>
                <c:pt idx="15426">
                  <c:v>0.96081827992736735</c:v>
                </c:pt>
                <c:pt idx="15427">
                  <c:v>0.96075234248007302</c:v>
                </c:pt>
                <c:pt idx="15428">
                  <c:v>0.96075234248007302</c:v>
                </c:pt>
                <c:pt idx="15429">
                  <c:v>0.96081827992736735</c:v>
                </c:pt>
                <c:pt idx="15430">
                  <c:v>0.96081827992736735</c:v>
                </c:pt>
                <c:pt idx="15431">
                  <c:v>0.96081827992736735</c:v>
                </c:pt>
                <c:pt idx="15432">
                  <c:v>0.96081827992736735</c:v>
                </c:pt>
                <c:pt idx="15433">
                  <c:v>0.96075234248007302</c:v>
                </c:pt>
                <c:pt idx="15434">
                  <c:v>0.96075234248007302</c:v>
                </c:pt>
                <c:pt idx="15435">
                  <c:v>0.96081827992736735</c:v>
                </c:pt>
                <c:pt idx="15436">
                  <c:v>0.96075234248007302</c:v>
                </c:pt>
                <c:pt idx="15437">
                  <c:v>0.96075234248007302</c:v>
                </c:pt>
                <c:pt idx="15438">
                  <c:v>0.96075234248007302</c:v>
                </c:pt>
                <c:pt idx="15439">
                  <c:v>0.96066322763067113</c:v>
                </c:pt>
                <c:pt idx="15440">
                  <c:v>0.96066322763067113</c:v>
                </c:pt>
                <c:pt idx="15441">
                  <c:v>0.96075234248007302</c:v>
                </c:pt>
                <c:pt idx="15442">
                  <c:v>0.96075234248007302</c:v>
                </c:pt>
                <c:pt idx="15443">
                  <c:v>0.9608849479703615</c:v>
                </c:pt>
                <c:pt idx="15444">
                  <c:v>0.96108426347102272</c:v>
                </c:pt>
                <c:pt idx="15445">
                  <c:v>0.96115095561977215</c:v>
                </c:pt>
                <c:pt idx="15446">
                  <c:v>0.96115095561977215</c:v>
                </c:pt>
                <c:pt idx="15447">
                  <c:v>0.96121765381304491</c:v>
                </c:pt>
                <c:pt idx="15448">
                  <c:v>0.96121765381304491</c:v>
                </c:pt>
                <c:pt idx="15449">
                  <c:v>0.96121765381304491</c:v>
                </c:pt>
                <c:pt idx="15450">
                  <c:v>0.96115095561977215</c:v>
                </c:pt>
                <c:pt idx="15451">
                  <c:v>0.96108426347102272</c:v>
                </c:pt>
                <c:pt idx="15452">
                  <c:v>0.96101757736612836</c:v>
                </c:pt>
                <c:pt idx="15453">
                  <c:v>0.96095162205521956</c:v>
                </c:pt>
                <c:pt idx="15454">
                  <c:v>0.96095162205521956</c:v>
                </c:pt>
                <c:pt idx="15455">
                  <c:v>0.9608849479703615</c:v>
                </c:pt>
                <c:pt idx="15456">
                  <c:v>0.9608849479703615</c:v>
                </c:pt>
                <c:pt idx="15457">
                  <c:v>0.96095162205521956</c:v>
                </c:pt>
                <c:pt idx="15458">
                  <c:v>0.96101757736612836</c:v>
                </c:pt>
                <c:pt idx="15459">
                  <c:v>0.96108426347102272</c:v>
                </c:pt>
                <c:pt idx="15460">
                  <c:v>0.96121765381304491</c:v>
                </c:pt>
                <c:pt idx="15461">
                  <c:v>0.96115095561977215</c:v>
                </c:pt>
                <c:pt idx="15462">
                  <c:v>0.96115095561977215</c:v>
                </c:pt>
                <c:pt idx="15463">
                  <c:v>0.96108426347102272</c:v>
                </c:pt>
                <c:pt idx="15464">
                  <c:v>0.96108426347102272</c:v>
                </c:pt>
                <c:pt idx="15465">
                  <c:v>0.96101757736612836</c:v>
                </c:pt>
                <c:pt idx="15466">
                  <c:v>0.96095162205521956</c:v>
                </c:pt>
                <c:pt idx="15467">
                  <c:v>0.9608849479703615</c:v>
                </c:pt>
                <c:pt idx="15468">
                  <c:v>0.9608849479703615</c:v>
                </c:pt>
                <c:pt idx="15469">
                  <c:v>0.9608849479703615</c:v>
                </c:pt>
                <c:pt idx="15470">
                  <c:v>0.9608849479703615</c:v>
                </c:pt>
                <c:pt idx="15471">
                  <c:v>0.96095162205521956</c:v>
                </c:pt>
                <c:pt idx="15472">
                  <c:v>0.96095162205521956</c:v>
                </c:pt>
                <c:pt idx="15473">
                  <c:v>0.96101757736612836</c:v>
                </c:pt>
                <c:pt idx="15474">
                  <c:v>0.96101757736612836</c:v>
                </c:pt>
                <c:pt idx="15475">
                  <c:v>0.96108426347102272</c:v>
                </c:pt>
                <c:pt idx="15476">
                  <c:v>0.96101757736612836</c:v>
                </c:pt>
                <c:pt idx="15477">
                  <c:v>0.96108426347102272</c:v>
                </c:pt>
                <c:pt idx="15478">
                  <c:v>0.96101757736612836</c:v>
                </c:pt>
                <c:pt idx="15479">
                  <c:v>0.96095162205521956</c:v>
                </c:pt>
                <c:pt idx="15480">
                  <c:v>0.96095162205521956</c:v>
                </c:pt>
                <c:pt idx="15481">
                  <c:v>0.9608849479703615</c:v>
                </c:pt>
                <c:pt idx="15482">
                  <c:v>0.96081827992736735</c:v>
                </c:pt>
                <c:pt idx="15483">
                  <c:v>0.96081827992736735</c:v>
                </c:pt>
                <c:pt idx="15484">
                  <c:v>0.96081827992736735</c:v>
                </c:pt>
                <c:pt idx="15485">
                  <c:v>0.96081827992736735</c:v>
                </c:pt>
                <c:pt idx="15486">
                  <c:v>0.96095162205521956</c:v>
                </c:pt>
                <c:pt idx="15487">
                  <c:v>0.96115095561977215</c:v>
                </c:pt>
                <c:pt idx="15488">
                  <c:v>0.96128363297293695</c:v>
                </c:pt>
                <c:pt idx="15489">
                  <c:v>0.9608849479703615</c:v>
                </c:pt>
                <c:pt idx="15490">
                  <c:v>0.96095162205521956</c:v>
                </c:pt>
                <c:pt idx="15491">
                  <c:v>0.96075234248007302</c:v>
                </c:pt>
                <c:pt idx="15492">
                  <c:v>0.96095162205521956</c:v>
                </c:pt>
                <c:pt idx="15493">
                  <c:v>0.96121765381304491</c:v>
                </c:pt>
                <c:pt idx="15494">
                  <c:v>0.96115095561977215</c:v>
                </c:pt>
                <c:pt idx="15495">
                  <c:v>0.96108426347102272</c:v>
                </c:pt>
                <c:pt idx="15496">
                  <c:v>0.96121765381304491</c:v>
                </c:pt>
                <c:pt idx="15497">
                  <c:v>0.96108426347102272</c:v>
                </c:pt>
                <c:pt idx="15498">
                  <c:v>0.96115095561977215</c:v>
                </c:pt>
                <c:pt idx="15499">
                  <c:v>0.96121765381304491</c:v>
                </c:pt>
                <c:pt idx="15500">
                  <c:v>0.96108426347102272</c:v>
                </c:pt>
                <c:pt idx="15501">
                  <c:v>0.96115095561977215</c:v>
                </c:pt>
                <c:pt idx="15502">
                  <c:v>0.96108426347102272</c:v>
                </c:pt>
                <c:pt idx="15503">
                  <c:v>0.96121765381304491</c:v>
                </c:pt>
                <c:pt idx="15504">
                  <c:v>0.9608849479703615</c:v>
                </c:pt>
                <c:pt idx="15505">
                  <c:v>0.96128363297293695</c:v>
                </c:pt>
                <c:pt idx="15506">
                  <c:v>0.96108426347102272</c:v>
                </c:pt>
                <c:pt idx="15507">
                  <c:v>0.96066322763067113</c:v>
                </c:pt>
                <c:pt idx="15508">
                  <c:v>0.96059730408044308</c:v>
                </c:pt>
                <c:pt idx="15509">
                  <c:v>0.96121765381304491</c:v>
                </c:pt>
                <c:pt idx="15510">
                  <c:v>0.96101757736612836</c:v>
                </c:pt>
                <c:pt idx="15511">
                  <c:v>0.96081827992736735</c:v>
                </c:pt>
                <c:pt idx="15512">
                  <c:v>0.96108426347102272</c:v>
                </c:pt>
                <c:pt idx="15513">
                  <c:v>0.96128363297293695</c:v>
                </c:pt>
                <c:pt idx="15514">
                  <c:v>0.96081827992736735</c:v>
                </c:pt>
                <c:pt idx="15515">
                  <c:v>0.96095162205521956</c:v>
                </c:pt>
                <c:pt idx="15516">
                  <c:v>0.96095162205521956</c:v>
                </c:pt>
                <c:pt idx="15517">
                  <c:v>0.96066322763067113</c:v>
                </c:pt>
                <c:pt idx="15518">
                  <c:v>0.96075234248007302</c:v>
                </c:pt>
                <c:pt idx="15519">
                  <c:v>0.96095162205521956</c:v>
                </c:pt>
                <c:pt idx="15520">
                  <c:v>0.9608849479703615</c:v>
                </c:pt>
                <c:pt idx="15521">
                  <c:v>0.96108426347102272</c:v>
                </c:pt>
                <c:pt idx="15522">
                  <c:v>0.96081827992736735</c:v>
                </c:pt>
                <c:pt idx="15523">
                  <c:v>0.96095162205521956</c:v>
                </c:pt>
                <c:pt idx="15524">
                  <c:v>0.96101757736612836</c:v>
                </c:pt>
                <c:pt idx="15525">
                  <c:v>0.96121765381304491</c:v>
                </c:pt>
                <c:pt idx="15526">
                  <c:v>0.96075234248007302</c:v>
                </c:pt>
                <c:pt idx="15527">
                  <c:v>0.96108426347102272</c:v>
                </c:pt>
                <c:pt idx="15528">
                  <c:v>0.9608849479703615</c:v>
                </c:pt>
                <c:pt idx="15529">
                  <c:v>0.96075234248007302</c:v>
                </c:pt>
                <c:pt idx="15530">
                  <c:v>0.9608849479703615</c:v>
                </c:pt>
                <c:pt idx="15531">
                  <c:v>0.96108426347102272</c:v>
                </c:pt>
                <c:pt idx="15532">
                  <c:v>0.96101757736612836</c:v>
                </c:pt>
                <c:pt idx="15533">
                  <c:v>0.96101757736612836</c:v>
                </c:pt>
                <c:pt idx="15534">
                  <c:v>0.96101757736612836</c:v>
                </c:pt>
                <c:pt idx="15535">
                  <c:v>0.96108426347102272</c:v>
                </c:pt>
                <c:pt idx="15536">
                  <c:v>0.96121765381304491</c:v>
                </c:pt>
                <c:pt idx="15537">
                  <c:v>0.96075234248007302</c:v>
                </c:pt>
                <c:pt idx="15538">
                  <c:v>0.96128363297293695</c:v>
                </c:pt>
                <c:pt idx="15539">
                  <c:v>0.9608849479703615</c:v>
                </c:pt>
                <c:pt idx="15540">
                  <c:v>0.96101757736612836</c:v>
                </c:pt>
                <c:pt idx="15541">
                  <c:v>0.96101757736612836</c:v>
                </c:pt>
                <c:pt idx="15542">
                  <c:v>0.96075234248007302</c:v>
                </c:pt>
                <c:pt idx="15543">
                  <c:v>0.96066322763067113</c:v>
                </c:pt>
                <c:pt idx="15544">
                  <c:v>0.96075234248007302</c:v>
                </c:pt>
                <c:pt idx="15545">
                  <c:v>0.96095162205521956</c:v>
                </c:pt>
                <c:pt idx="15546">
                  <c:v>0.96081827992736735</c:v>
                </c:pt>
                <c:pt idx="15547">
                  <c:v>0.9608849479703615</c:v>
                </c:pt>
                <c:pt idx="15548">
                  <c:v>0.96066322763067113</c:v>
                </c:pt>
                <c:pt idx="15549">
                  <c:v>0.96066322763067113</c:v>
                </c:pt>
                <c:pt idx="15550">
                  <c:v>0.96115095561977215</c:v>
                </c:pt>
                <c:pt idx="15551">
                  <c:v>0.96108426347102272</c:v>
                </c:pt>
                <c:pt idx="15552">
                  <c:v>0.96101757736612836</c:v>
                </c:pt>
                <c:pt idx="15553">
                  <c:v>0.96115095561977215</c:v>
                </c:pt>
                <c:pt idx="15554">
                  <c:v>0.9608849479703615</c:v>
                </c:pt>
                <c:pt idx="15555">
                  <c:v>0.9608849479703615</c:v>
                </c:pt>
                <c:pt idx="15556">
                  <c:v>0.9608849479703615</c:v>
                </c:pt>
                <c:pt idx="15557">
                  <c:v>0.96101757736612836</c:v>
                </c:pt>
                <c:pt idx="15558">
                  <c:v>0.96081827992736735</c:v>
                </c:pt>
                <c:pt idx="15559">
                  <c:v>0.96115095561977215</c:v>
                </c:pt>
                <c:pt idx="15560">
                  <c:v>0.96095162205521956</c:v>
                </c:pt>
                <c:pt idx="15561">
                  <c:v>0.96128363297293695</c:v>
                </c:pt>
                <c:pt idx="15562">
                  <c:v>0.96081827992736735</c:v>
                </c:pt>
                <c:pt idx="15563">
                  <c:v>0.96101757736612836</c:v>
                </c:pt>
                <c:pt idx="15564">
                  <c:v>0.9608849479703615</c:v>
                </c:pt>
                <c:pt idx="15565">
                  <c:v>0.96108426347102272</c:v>
                </c:pt>
                <c:pt idx="15566">
                  <c:v>0.9608849479703615</c:v>
                </c:pt>
                <c:pt idx="15567">
                  <c:v>0.96081827992736735</c:v>
                </c:pt>
                <c:pt idx="15568">
                  <c:v>0.9608849479703615</c:v>
                </c:pt>
                <c:pt idx="15569">
                  <c:v>0.96128363297293695</c:v>
                </c:pt>
                <c:pt idx="15570">
                  <c:v>0.96095162205521956</c:v>
                </c:pt>
                <c:pt idx="15571">
                  <c:v>0.96081827992736735</c:v>
                </c:pt>
                <c:pt idx="15572">
                  <c:v>0.96108426347102272</c:v>
                </c:pt>
                <c:pt idx="15573">
                  <c:v>0.96095162205521956</c:v>
                </c:pt>
                <c:pt idx="15574">
                  <c:v>0.96101757736612836</c:v>
                </c:pt>
                <c:pt idx="15575">
                  <c:v>0.9608849479703615</c:v>
                </c:pt>
                <c:pt idx="15576">
                  <c:v>0.96075234248007302</c:v>
                </c:pt>
                <c:pt idx="15577">
                  <c:v>0.96066322763067113</c:v>
                </c:pt>
                <c:pt idx="15578">
                  <c:v>0.96121765381304491</c:v>
                </c:pt>
                <c:pt idx="15579">
                  <c:v>0.9608849479703615</c:v>
                </c:pt>
                <c:pt idx="15580">
                  <c:v>0.96059730408044308</c:v>
                </c:pt>
                <c:pt idx="15581">
                  <c:v>0.96075234248007302</c:v>
                </c:pt>
                <c:pt idx="15582">
                  <c:v>0.9608849479703615</c:v>
                </c:pt>
                <c:pt idx="15583">
                  <c:v>0.9608849479703615</c:v>
                </c:pt>
                <c:pt idx="15584">
                  <c:v>0.96115095561977215</c:v>
                </c:pt>
                <c:pt idx="15585">
                  <c:v>0.96095162205521956</c:v>
                </c:pt>
                <c:pt idx="15586">
                  <c:v>0.96081827992736735</c:v>
                </c:pt>
                <c:pt idx="15587">
                  <c:v>0.96128363297293695</c:v>
                </c:pt>
                <c:pt idx="15588">
                  <c:v>0.96095162205521956</c:v>
                </c:pt>
                <c:pt idx="15589">
                  <c:v>0.96128363297293695</c:v>
                </c:pt>
                <c:pt idx="15590">
                  <c:v>0.96108426347102272</c:v>
                </c:pt>
                <c:pt idx="15591">
                  <c:v>0.9608849479703615</c:v>
                </c:pt>
                <c:pt idx="15592">
                  <c:v>0.9608849479703615</c:v>
                </c:pt>
                <c:pt idx="15593">
                  <c:v>0.96101757736612836</c:v>
                </c:pt>
                <c:pt idx="15594">
                  <c:v>0.96081827992736735</c:v>
                </c:pt>
                <c:pt idx="15595">
                  <c:v>0.96075234248007302</c:v>
                </c:pt>
                <c:pt idx="15596">
                  <c:v>0.96095162205521956</c:v>
                </c:pt>
                <c:pt idx="15597">
                  <c:v>0.96108426347102272</c:v>
                </c:pt>
                <c:pt idx="15598">
                  <c:v>0.9608849479703615</c:v>
                </c:pt>
                <c:pt idx="15599">
                  <c:v>0.9608849479703615</c:v>
                </c:pt>
                <c:pt idx="15600">
                  <c:v>0.96128363297293695</c:v>
                </c:pt>
                <c:pt idx="15601">
                  <c:v>0.96143881606791937</c:v>
                </c:pt>
                <c:pt idx="15602">
                  <c:v>0.9608849479703615</c:v>
                </c:pt>
                <c:pt idx="15603">
                  <c:v>0.9608849479703615</c:v>
                </c:pt>
                <c:pt idx="15604">
                  <c:v>0.96095162205521956</c:v>
                </c:pt>
                <c:pt idx="15605">
                  <c:v>0.96101757736612836</c:v>
                </c:pt>
                <c:pt idx="15606">
                  <c:v>0.9608849479703615</c:v>
                </c:pt>
                <c:pt idx="15607">
                  <c:v>0.96108426347102272</c:v>
                </c:pt>
                <c:pt idx="15608">
                  <c:v>0.96121765381304491</c:v>
                </c:pt>
                <c:pt idx="15609">
                  <c:v>0.96095162205521956</c:v>
                </c:pt>
                <c:pt idx="15610">
                  <c:v>0.96095162205521956</c:v>
                </c:pt>
                <c:pt idx="15611">
                  <c:v>0.9608849479703615</c:v>
                </c:pt>
                <c:pt idx="15612">
                  <c:v>0.96066322763067113</c:v>
                </c:pt>
                <c:pt idx="15613">
                  <c:v>0.96075234248007302</c:v>
                </c:pt>
                <c:pt idx="15614">
                  <c:v>0.96095162205521956</c:v>
                </c:pt>
                <c:pt idx="15615">
                  <c:v>0.96137282299669191</c:v>
                </c:pt>
                <c:pt idx="15616">
                  <c:v>0.96095162205521956</c:v>
                </c:pt>
                <c:pt idx="15617">
                  <c:v>0.96137282299669191</c:v>
                </c:pt>
                <c:pt idx="15618">
                  <c:v>0.96095162205521956</c:v>
                </c:pt>
                <c:pt idx="15619">
                  <c:v>0.96163828163787013</c:v>
                </c:pt>
                <c:pt idx="15620">
                  <c:v>0.96115095561977215</c:v>
                </c:pt>
                <c:pt idx="15621">
                  <c:v>0.96137282299669191</c:v>
                </c:pt>
                <c:pt idx="15622">
                  <c:v>0.96115095561977215</c:v>
                </c:pt>
                <c:pt idx="15623">
                  <c:v>0.96095162205521956</c:v>
                </c:pt>
                <c:pt idx="15624">
                  <c:v>0.9608849479703615</c:v>
                </c:pt>
                <c:pt idx="15625">
                  <c:v>0.9608849479703615</c:v>
                </c:pt>
                <c:pt idx="15626">
                  <c:v>0.96121765381304491</c:v>
                </c:pt>
                <c:pt idx="15627">
                  <c:v>0.96101757736612836</c:v>
                </c:pt>
                <c:pt idx="15628">
                  <c:v>0.96108426347102272</c:v>
                </c:pt>
                <c:pt idx="15629">
                  <c:v>0.9608849479703615</c:v>
                </c:pt>
                <c:pt idx="15630">
                  <c:v>0.96115095561977215</c:v>
                </c:pt>
                <c:pt idx="15631">
                  <c:v>0.96108426347102272</c:v>
                </c:pt>
                <c:pt idx="15632">
                  <c:v>0.96108426347102272</c:v>
                </c:pt>
                <c:pt idx="15633">
                  <c:v>0.9608849479703615</c:v>
                </c:pt>
                <c:pt idx="15634">
                  <c:v>0.9608849479703615</c:v>
                </c:pt>
                <c:pt idx="15635">
                  <c:v>0.96081827992736735</c:v>
                </c:pt>
                <c:pt idx="15636">
                  <c:v>0.96115095561977215</c:v>
                </c:pt>
                <c:pt idx="15637">
                  <c:v>0.96108426347102272</c:v>
                </c:pt>
                <c:pt idx="15638">
                  <c:v>0.96121765381304491</c:v>
                </c:pt>
                <c:pt idx="15639">
                  <c:v>0.96095162205521956</c:v>
                </c:pt>
                <c:pt idx="15640">
                  <c:v>0.96081827992736735</c:v>
                </c:pt>
                <c:pt idx="15641">
                  <c:v>0.96121765381304491</c:v>
                </c:pt>
                <c:pt idx="15642">
                  <c:v>0.96095162205521956</c:v>
                </c:pt>
                <c:pt idx="15643">
                  <c:v>0.96081827992736735</c:v>
                </c:pt>
                <c:pt idx="15644">
                  <c:v>0.96121765381304491</c:v>
                </c:pt>
                <c:pt idx="15645">
                  <c:v>0.96081827992736735</c:v>
                </c:pt>
                <c:pt idx="15646">
                  <c:v>0.96115095561977215</c:v>
                </c:pt>
                <c:pt idx="15647">
                  <c:v>0.96108426347102272</c:v>
                </c:pt>
                <c:pt idx="15648">
                  <c:v>0.96101757736612836</c:v>
                </c:pt>
                <c:pt idx="15649">
                  <c:v>0.96108426347102272</c:v>
                </c:pt>
                <c:pt idx="15650">
                  <c:v>0.96095162205521956</c:v>
                </c:pt>
                <c:pt idx="15651">
                  <c:v>0.96121765381304491</c:v>
                </c:pt>
                <c:pt idx="15652">
                  <c:v>0.96121765381304491</c:v>
                </c:pt>
                <c:pt idx="15653">
                  <c:v>0.96101757736612836</c:v>
                </c:pt>
                <c:pt idx="15654">
                  <c:v>0.96081827992736735</c:v>
                </c:pt>
                <c:pt idx="15655">
                  <c:v>0.96081827992736735</c:v>
                </c:pt>
                <c:pt idx="15656">
                  <c:v>0.96095162205521956</c:v>
                </c:pt>
                <c:pt idx="15657">
                  <c:v>0.96101757736612836</c:v>
                </c:pt>
                <c:pt idx="15658">
                  <c:v>0.96121765381304491</c:v>
                </c:pt>
                <c:pt idx="15659">
                  <c:v>0.96108426347102272</c:v>
                </c:pt>
                <c:pt idx="15660">
                  <c:v>0.96143881606791937</c:v>
                </c:pt>
                <c:pt idx="15661">
                  <c:v>0.9608849479703615</c:v>
                </c:pt>
                <c:pt idx="15662">
                  <c:v>0.9608849479703615</c:v>
                </c:pt>
                <c:pt idx="15663">
                  <c:v>0.96075234248007302</c:v>
                </c:pt>
                <c:pt idx="15664">
                  <c:v>0.96115095561977215</c:v>
                </c:pt>
                <c:pt idx="15665">
                  <c:v>0.96121765381304491</c:v>
                </c:pt>
                <c:pt idx="15666">
                  <c:v>0.96115095561977215</c:v>
                </c:pt>
                <c:pt idx="15667">
                  <c:v>0.96095162205521956</c:v>
                </c:pt>
                <c:pt idx="15668">
                  <c:v>0.9608849479703615</c:v>
                </c:pt>
                <c:pt idx="15669">
                  <c:v>0.96081827992736735</c:v>
                </c:pt>
                <c:pt idx="15670">
                  <c:v>0.96095162205521956</c:v>
                </c:pt>
                <c:pt idx="15671">
                  <c:v>0.96101757736612836</c:v>
                </c:pt>
                <c:pt idx="15672">
                  <c:v>0.96121765381304491</c:v>
                </c:pt>
                <c:pt idx="15673">
                  <c:v>0.9608849479703615</c:v>
                </c:pt>
                <c:pt idx="15674">
                  <c:v>0.96081827992736735</c:v>
                </c:pt>
                <c:pt idx="15675">
                  <c:v>0.96075234248007302</c:v>
                </c:pt>
                <c:pt idx="15676">
                  <c:v>0.96075234248007302</c:v>
                </c:pt>
                <c:pt idx="15677">
                  <c:v>0.9608849479703615</c:v>
                </c:pt>
                <c:pt idx="15678">
                  <c:v>0.96081827992736735</c:v>
                </c:pt>
                <c:pt idx="15679">
                  <c:v>0.96075234248007302</c:v>
                </c:pt>
                <c:pt idx="15680">
                  <c:v>0.96108426347102272</c:v>
                </c:pt>
                <c:pt idx="15681">
                  <c:v>0.96108426347102272</c:v>
                </c:pt>
                <c:pt idx="15682">
                  <c:v>0.96075234248007302</c:v>
                </c:pt>
                <c:pt idx="15683">
                  <c:v>0.96108426347102272</c:v>
                </c:pt>
                <c:pt idx="15684">
                  <c:v>0.96075234248007302</c:v>
                </c:pt>
                <c:pt idx="15685">
                  <c:v>0.96095162205521956</c:v>
                </c:pt>
                <c:pt idx="15686">
                  <c:v>0.9608849479703615</c:v>
                </c:pt>
                <c:pt idx="15687">
                  <c:v>0.96066322763067113</c:v>
                </c:pt>
                <c:pt idx="15688">
                  <c:v>0.96075234248007302</c:v>
                </c:pt>
                <c:pt idx="15689">
                  <c:v>0.96108426347102272</c:v>
                </c:pt>
                <c:pt idx="15690">
                  <c:v>0.96101757736612836</c:v>
                </c:pt>
                <c:pt idx="15691">
                  <c:v>0.96108426347102272</c:v>
                </c:pt>
                <c:pt idx="15692">
                  <c:v>0.96108426347102272</c:v>
                </c:pt>
                <c:pt idx="15693">
                  <c:v>0.96115095561977215</c:v>
                </c:pt>
                <c:pt idx="15694">
                  <c:v>0.96101757736612836</c:v>
                </c:pt>
                <c:pt idx="15695">
                  <c:v>0.96121765381304491</c:v>
                </c:pt>
                <c:pt idx="15696">
                  <c:v>0.96101757736612836</c:v>
                </c:pt>
                <c:pt idx="15697">
                  <c:v>0.9608849479703615</c:v>
                </c:pt>
                <c:pt idx="15698">
                  <c:v>0.9608849479703615</c:v>
                </c:pt>
                <c:pt idx="15699">
                  <c:v>0.96108426347102272</c:v>
                </c:pt>
                <c:pt idx="15700">
                  <c:v>0.96101757736612836</c:v>
                </c:pt>
                <c:pt idx="15701">
                  <c:v>0.96115095561977215</c:v>
                </c:pt>
                <c:pt idx="15702">
                  <c:v>0.96121765381304491</c:v>
                </c:pt>
                <c:pt idx="15703">
                  <c:v>0.96121765381304491</c:v>
                </c:pt>
                <c:pt idx="15704">
                  <c:v>0.9608849479703615</c:v>
                </c:pt>
                <c:pt idx="15705">
                  <c:v>0.96108426347102272</c:v>
                </c:pt>
                <c:pt idx="15706">
                  <c:v>0.96101757736612836</c:v>
                </c:pt>
                <c:pt idx="15707">
                  <c:v>0.96101757736612836</c:v>
                </c:pt>
                <c:pt idx="15708">
                  <c:v>0.96143881606791937</c:v>
                </c:pt>
                <c:pt idx="15709">
                  <c:v>0.96128363297293695</c:v>
                </c:pt>
                <c:pt idx="15710">
                  <c:v>0.96128363297293695</c:v>
                </c:pt>
                <c:pt idx="15711">
                  <c:v>0.96115095561977215</c:v>
                </c:pt>
                <c:pt idx="15712">
                  <c:v>0.96143881606791937</c:v>
                </c:pt>
                <c:pt idx="15713">
                  <c:v>0.96108426347102272</c:v>
                </c:pt>
                <c:pt idx="15714">
                  <c:v>0.9608849479703615</c:v>
                </c:pt>
                <c:pt idx="15715">
                  <c:v>0.9608849479703615</c:v>
                </c:pt>
                <c:pt idx="15716">
                  <c:v>0.96150554035226832</c:v>
                </c:pt>
                <c:pt idx="15717">
                  <c:v>0.96108426347102272</c:v>
                </c:pt>
                <c:pt idx="15718">
                  <c:v>0.96095162205521956</c:v>
                </c:pt>
                <c:pt idx="15719">
                  <c:v>0.9608849479703615</c:v>
                </c:pt>
                <c:pt idx="15720">
                  <c:v>0.96150554035226832</c:v>
                </c:pt>
                <c:pt idx="15721">
                  <c:v>0.9608849479703615</c:v>
                </c:pt>
                <c:pt idx="15722">
                  <c:v>0.96095162205521956</c:v>
                </c:pt>
                <c:pt idx="15723">
                  <c:v>0.9608849479703615</c:v>
                </c:pt>
                <c:pt idx="15724">
                  <c:v>0.96128363297293695</c:v>
                </c:pt>
                <c:pt idx="15725">
                  <c:v>0.96108426347102272</c:v>
                </c:pt>
                <c:pt idx="15726">
                  <c:v>0.96095162205521956</c:v>
                </c:pt>
                <c:pt idx="15727">
                  <c:v>0.96101757736612836</c:v>
                </c:pt>
                <c:pt idx="15728">
                  <c:v>0.96137282299669191</c:v>
                </c:pt>
                <c:pt idx="15729">
                  <c:v>0.96108426347102272</c:v>
                </c:pt>
                <c:pt idx="15730">
                  <c:v>0.96101757736612836</c:v>
                </c:pt>
                <c:pt idx="15731">
                  <c:v>0.96101757736612836</c:v>
                </c:pt>
                <c:pt idx="15732">
                  <c:v>0.96101757736612836</c:v>
                </c:pt>
                <c:pt idx="15733">
                  <c:v>0.9608849479703615</c:v>
                </c:pt>
                <c:pt idx="15734">
                  <c:v>0.96128363297293695</c:v>
                </c:pt>
                <c:pt idx="15735">
                  <c:v>0.9608849479703615</c:v>
                </c:pt>
                <c:pt idx="15736">
                  <c:v>0.9608849479703615</c:v>
                </c:pt>
                <c:pt idx="15737">
                  <c:v>0.96128363297293695</c:v>
                </c:pt>
                <c:pt idx="15738">
                  <c:v>0.96108426347102272</c:v>
                </c:pt>
                <c:pt idx="15739">
                  <c:v>0.9608849479703615</c:v>
                </c:pt>
                <c:pt idx="15740">
                  <c:v>0.96101757736612836</c:v>
                </c:pt>
                <c:pt idx="15741">
                  <c:v>0.9608849479703615</c:v>
                </c:pt>
                <c:pt idx="15742">
                  <c:v>0.96101757736612836</c:v>
                </c:pt>
                <c:pt idx="15743">
                  <c:v>0.96101757736612836</c:v>
                </c:pt>
                <c:pt idx="15744">
                  <c:v>0.96137282299669191</c:v>
                </c:pt>
                <c:pt idx="15745">
                  <c:v>0.96101757736612836</c:v>
                </c:pt>
                <c:pt idx="15746">
                  <c:v>0.96137282299669191</c:v>
                </c:pt>
                <c:pt idx="15747">
                  <c:v>0.96121765381304491</c:v>
                </c:pt>
                <c:pt idx="15748">
                  <c:v>0.96095162205521956</c:v>
                </c:pt>
                <c:pt idx="15749">
                  <c:v>0.9608849479703615</c:v>
                </c:pt>
                <c:pt idx="15750">
                  <c:v>0.96150554035226832</c:v>
                </c:pt>
                <c:pt idx="15751">
                  <c:v>0.96095162205521956</c:v>
                </c:pt>
                <c:pt idx="15752">
                  <c:v>0.96115095561977215</c:v>
                </c:pt>
                <c:pt idx="15753">
                  <c:v>0.96095162205521956</c:v>
                </c:pt>
                <c:pt idx="15754">
                  <c:v>0.96115095561977215</c:v>
                </c:pt>
                <c:pt idx="15755">
                  <c:v>0.96075234248007302</c:v>
                </c:pt>
                <c:pt idx="15756">
                  <c:v>0.96095162205521956</c:v>
                </c:pt>
                <c:pt idx="15757">
                  <c:v>0.96121765381304491</c:v>
                </c:pt>
                <c:pt idx="15758">
                  <c:v>0.96137282299669191</c:v>
                </c:pt>
                <c:pt idx="15759">
                  <c:v>0.96095162205521956</c:v>
                </c:pt>
                <c:pt idx="15760">
                  <c:v>0.96128363297293695</c:v>
                </c:pt>
                <c:pt idx="15761">
                  <c:v>0.96128363297293695</c:v>
                </c:pt>
                <c:pt idx="15762">
                  <c:v>0.96108426347102272</c:v>
                </c:pt>
                <c:pt idx="15763">
                  <c:v>0.96121765381304491</c:v>
                </c:pt>
                <c:pt idx="15764">
                  <c:v>0.96108426347102272</c:v>
                </c:pt>
                <c:pt idx="15765">
                  <c:v>0.96108426347102272</c:v>
                </c:pt>
                <c:pt idx="15766">
                  <c:v>0.96095162205521956</c:v>
                </c:pt>
                <c:pt idx="15767">
                  <c:v>0.96108426347102272</c:v>
                </c:pt>
                <c:pt idx="15768">
                  <c:v>0.96143881606791937</c:v>
                </c:pt>
                <c:pt idx="15769">
                  <c:v>0.96137282299669191</c:v>
                </c:pt>
                <c:pt idx="15770">
                  <c:v>0.96121765381304491</c:v>
                </c:pt>
                <c:pt idx="15771">
                  <c:v>0.96128363297293695</c:v>
                </c:pt>
                <c:pt idx="15772">
                  <c:v>0.96101757736612836</c:v>
                </c:pt>
                <c:pt idx="15773">
                  <c:v>0.96095162205521956</c:v>
                </c:pt>
                <c:pt idx="15774">
                  <c:v>0.96121765381304491</c:v>
                </c:pt>
                <c:pt idx="15775">
                  <c:v>0.96095162205521956</c:v>
                </c:pt>
                <c:pt idx="15776">
                  <c:v>0.96150554035226832</c:v>
                </c:pt>
                <c:pt idx="15777">
                  <c:v>0.96101757736612836</c:v>
                </c:pt>
                <c:pt idx="15778">
                  <c:v>0.96095162205521956</c:v>
                </c:pt>
                <c:pt idx="15779">
                  <c:v>0.96128363297293695</c:v>
                </c:pt>
                <c:pt idx="15780">
                  <c:v>0.96128363297293695</c:v>
                </c:pt>
                <c:pt idx="15781">
                  <c:v>0.9608849479703615</c:v>
                </c:pt>
                <c:pt idx="15782">
                  <c:v>0.9608849479703615</c:v>
                </c:pt>
                <c:pt idx="15783">
                  <c:v>0.96128363297293695</c:v>
                </c:pt>
                <c:pt idx="15784">
                  <c:v>0.96108426347102272</c:v>
                </c:pt>
                <c:pt idx="15785">
                  <c:v>0.96137282299669191</c:v>
                </c:pt>
                <c:pt idx="15786">
                  <c:v>0.96108426347102272</c:v>
                </c:pt>
                <c:pt idx="15787">
                  <c:v>0.96101757736612836</c:v>
                </c:pt>
                <c:pt idx="15788">
                  <c:v>0.96101757736612836</c:v>
                </c:pt>
                <c:pt idx="15789">
                  <c:v>0.96095162205521956</c:v>
                </c:pt>
                <c:pt idx="15790">
                  <c:v>0.96128363297293695</c:v>
                </c:pt>
                <c:pt idx="15791">
                  <c:v>0.96115095561977215</c:v>
                </c:pt>
                <c:pt idx="15792">
                  <c:v>0.96095162205521956</c:v>
                </c:pt>
                <c:pt idx="15793">
                  <c:v>0.96081827992736735</c:v>
                </c:pt>
                <c:pt idx="15794">
                  <c:v>0.96108426347102272</c:v>
                </c:pt>
                <c:pt idx="15795">
                  <c:v>0.96128363297293695</c:v>
                </c:pt>
                <c:pt idx="15796">
                  <c:v>0.96115095561977215</c:v>
                </c:pt>
                <c:pt idx="15797">
                  <c:v>0.96115095561977215</c:v>
                </c:pt>
                <c:pt idx="15798">
                  <c:v>0.96121765381304491</c:v>
                </c:pt>
                <c:pt idx="15799">
                  <c:v>0.9608849479703615</c:v>
                </c:pt>
                <c:pt idx="15800">
                  <c:v>0.9608849479703615</c:v>
                </c:pt>
                <c:pt idx="15801">
                  <c:v>0.96095162205521956</c:v>
                </c:pt>
                <c:pt idx="15802">
                  <c:v>0.96128363297293695</c:v>
                </c:pt>
                <c:pt idx="15803">
                  <c:v>0.9608849479703615</c:v>
                </c:pt>
                <c:pt idx="15804">
                  <c:v>0.96095162205521956</c:v>
                </c:pt>
                <c:pt idx="15805">
                  <c:v>0.96115095561977215</c:v>
                </c:pt>
                <c:pt idx="15806">
                  <c:v>0.96143881606791937</c:v>
                </c:pt>
                <c:pt idx="15807">
                  <c:v>0.96128363297293695</c:v>
                </c:pt>
                <c:pt idx="15808">
                  <c:v>0.96115095561977215</c:v>
                </c:pt>
                <c:pt idx="15809">
                  <c:v>0.96108426347102272</c:v>
                </c:pt>
                <c:pt idx="15810">
                  <c:v>0.96108426347102272</c:v>
                </c:pt>
                <c:pt idx="15811">
                  <c:v>0.96108426347102272</c:v>
                </c:pt>
                <c:pt idx="15812">
                  <c:v>0.96101757736612836</c:v>
                </c:pt>
                <c:pt idx="15813">
                  <c:v>0.96108426347102272</c:v>
                </c:pt>
                <c:pt idx="15814">
                  <c:v>0.9608849479703615</c:v>
                </c:pt>
                <c:pt idx="15815">
                  <c:v>0.96137282299669191</c:v>
                </c:pt>
                <c:pt idx="15816">
                  <c:v>0.96115095561977215</c:v>
                </c:pt>
                <c:pt idx="15817">
                  <c:v>0.96150554035226832</c:v>
                </c:pt>
                <c:pt idx="15818">
                  <c:v>0.96108426347102272</c:v>
                </c:pt>
                <c:pt idx="15819">
                  <c:v>0.96095162205521956</c:v>
                </c:pt>
                <c:pt idx="15820">
                  <c:v>0.96095162205521956</c:v>
                </c:pt>
                <c:pt idx="15821">
                  <c:v>0.96137282299669191</c:v>
                </c:pt>
                <c:pt idx="15822">
                  <c:v>0.96101757736612836</c:v>
                </c:pt>
                <c:pt idx="15823">
                  <c:v>0.96150554035226832</c:v>
                </c:pt>
                <c:pt idx="15824">
                  <c:v>0.96108426347102272</c:v>
                </c:pt>
                <c:pt idx="15825">
                  <c:v>0.96095162205521956</c:v>
                </c:pt>
                <c:pt idx="15826">
                  <c:v>0.96108426347102272</c:v>
                </c:pt>
                <c:pt idx="15827">
                  <c:v>0.96143881606791937</c:v>
                </c:pt>
                <c:pt idx="15828">
                  <c:v>0.96115095561977215</c:v>
                </c:pt>
                <c:pt idx="15829">
                  <c:v>0.96121765381304491</c:v>
                </c:pt>
                <c:pt idx="15830">
                  <c:v>0.96095162205521956</c:v>
                </c:pt>
                <c:pt idx="15831">
                  <c:v>0.96121765381304491</c:v>
                </c:pt>
                <c:pt idx="15832">
                  <c:v>0.96108426347102272</c:v>
                </c:pt>
                <c:pt idx="15833">
                  <c:v>0.9608849479703615</c:v>
                </c:pt>
                <c:pt idx="15834">
                  <c:v>0.9608849479703615</c:v>
                </c:pt>
                <c:pt idx="15835">
                  <c:v>0.96101757736612836</c:v>
                </c:pt>
                <c:pt idx="15836">
                  <c:v>0.96128363297293695</c:v>
                </c:pt>
                <c:pt idx="15837">
                  <c:v>0.96095162205521956</c:v>
                </c:pt>
                <c:pt idx="15838">
                  <c:v>0.96095162205521956</c:v>
                </c:pt>
                <c:pt idx="15839">
                  <c:v>0.9608849479703615</c:v>
                </c:pt>
                <c:pt idx="15840">
                  <c:v>0.96095162205521956</c:v>
                </c:pt>
                <c:pt idx="15841">
                  <c:v>0.96137282299669191</c:v>
                </c:pt>
                <c:pt idx="15842">
                  <c:v>0.96108426347102272</c:v>
                </c:pt>
                <c:pt idx="15843">
                  <c:v>0.96108426347102272</c:v>
                </c:pt>
                <c:pt idx="15844">
                  <c:v>0.96108426347102272</c:v>
                </c:pt>
                <c:pt idx="15845">
                  <c:v>0.96108426347102272</c:v>
                </c:pt>
                <c:pt idx="15846">
                  <c:v>0.96108426347102272</c:v>
                </c:pt>
                <c:pt idx="15847">
                  <c:v>0.96108426347102272</c:v>
                </c:pt>
                <c:pt idx="15848">
                  <c:v>0.96108426347102272</c:v>
                </c:pt>
                <c:pt idx="15849">
                  <c:v>0.96108426347102272</c:v>
                </c:pt>
                <c:pt idx="15850">
                  <c:v>0.96101757736612836</c:v>
                </c:pt>
                <c:pt idx="15851">
                  <c:v>0.9608849479703615</c:v>
                </c:pt>
                <c:pt idx="15852">
                  <c:v>0.96101757736612836</c:v>
                </c:pt>
                <c:pt idx="15853">
                  <c:v>0.96095162205521956</c:v>
                </c:pt>
                <c:pt idx="15854">
                  <c:v>0.9608849479703615</c:v>
                </c:pt>
                <c:pt idx="15855">
                  <c:v>0.96095162205521956</c:v>
                </c:pt>
                <c:pt idx="15856">
                  <c:v>0.96095162205521956</c:v>
                </c:pt>
                <c:pt idx="15857">
                  <c:v>0.96095162205521956</c:v>
                </c:pt>
                <c:pt idx="15858">
                  <c:v>0.96095162205521956</c:v>
                </c:pt>
                <c:pt idx="15859">
                  <c:v>0.96101757736612836</c:v>
                </c:pt>
                <c:pt idx="15860">
                  <c:v>0.96095162205521956</c:v>
                </c:pt>
                <c:pt idx="15861">
                  <c:v>0.96095162205521956</c:v>
                </c:pt>
                <c:pt idx="15862">
                  <c:v>0.9608849479703615</c:v>
                </c:pt>
                <c:pt idx="15863">
                  <c:v>0.9608849479703615</c:v>
                </c:pt>
                <c:pt idx="15864">
                  <c:v>0.96081827992736735</c:v>
                </c:pt>
                <c:pt idx="15865">
                  <c:v>0.96081827992736735</c:v>
                </c:pt>
                <c:pt idx="15866">
                  <c:v>0.96095162205521956</c:v>
                </c:pt>
                <c:pt idx="15867">
                  <c:v>0.96095162205521956</c:v>
                </c:pt>
                <c:pt idx="15868">
                  <c:v>0.96095162205521956</c:v>
                </c:pt>
                <c:pt idx="15869">
                  <c:v>0.96095162205521956</c:v>
                </c:pt>
                <c:pt idx="15870">
                  <c:v>0.96101757736612836</c:v>
                </c:pt>
                <c:pt idx="15871">
                  <c:v>0.96101757736612836</c:v>
                </c:pt>
                <c:pt idx="15872">
                  <c:v>0.96095162205521956</c:v>
                </c:pt>
                <c:pt idx="15873">
                  <c:v>0.9608849479703615</c:v>
                </c:pt>
                <c:pt idx="15874">
                  <c:v>0.96081827992736735</c:v>
                </c:pt>
                <c:pt idx="15875">
                  <c:v>0.96081827992736735</c:v>
                </c:pt>
                <c:pt idx="15876">
                  <c:v>0.96081827992736735</c:v>
                </c:pt>
                <c:pt idx="15877">
                  <c:v>0.9608849479703615</c:v>
                </c:pt>
                <c:pt idx="15878">
                  <c:v>0.96095162205521956</c:v>
                </c:pt>
                <c:pt idx="15879">
                  <c:v>0.96108426347102272</c:v>
                </c:pt>
                <c:pt idx="15880">
                  <c:v>0.96115095561977215</c:v>
                </c:pt>
                <c:pt idx="15881">
                  <c:v>0.96121765381304491</c:v>
                </c:pt>
                <c:pt idx="15882">
                  <c:v>0.96128363297293695</c:v>
                </c:pt>
                <c:pt idx="15883">
                  <c:v>0.96121765381304491</c:v>
                </c:pt>
                <c:pt idx="15884">
                  <c:v>0.96121765381304491</c:v>
                </c:pt>
                <c:pt idx="15885">
                  <c:v>0.96121765381304491</c:v>
                </c:pt>
                <c:pt idx="15886">
                  <c:v>0.96108426347102272</c:v>
                </c:pt>
                <c:pt idx="15887">
                  <c:v>0.96108426347102272</c:v>
                </c:pt>
                <c:pt idx="15888">
                  <c:v>0.96101757736612836</c:v>
                </c:pt>
                <c:pt idx="15889">
                  <c:v>0.96101757736612836</c:v>
                </c:pt>
                <c:pt idx="15890">
                  <c:v>0.96101757736612836</c:v>
                </c:pt>
                <c:pt idx="15891">
                  <c:v>0.96101757736612836</c:v>
                </c:pt>
                <c:pt idx="15892">
                  <c:v>0.96101757736612836</c:v>
                </c:pt>
                <c:pt idx="15893">
                  <c:v>0.96115095561977215</c:v>
                </c:pt>
                <c:pt idx="15894">
                  <c:v>0.96121765381304491</c:v>
                </c:pt>
                <c:pt idx="15895">
                  <c:v>0.96108426347102272</c:v>
                </c:pt>
                <c:pt idx="15896">
                  <c:v>0.96115095561977215</c:v>
                </c:pt>
                <c:pt idx="15897">
                  <c:v>0.96115095561977215</c:v>
                </c:pt>
                <c:pt idx="15898">
                  <c:v>0.96108426347102272</c:v>
                </c:pt>
                <c:pt idx="15899">
                  <c:v>0.96108426347102272</c:v>
                </c:pt>
                <c:pt idx="15900">
                  <c:v>0.96101757736612836</c:v>
                </c:pt>
                <c:pt idx="15901">
                  <c:v>0.96101757736612836</c:v>
                </c:pt>
                <c:pt idx="15902">
                  <c:v>0.96101757736612836</c:v>
                </c:pt>
                <c:pt idx="15903">
                  <c:v>0.96095162205521956</c:v>
                </c:pt>
                <c:pt idx="15904">
                  <c:v>0.96095162205521956</c:v>
                </c:pt>
                <c:pt idx="15905">
                  <c:v>0.96101757736612836</c:v>
                </c:pt>
                <c:pt idx="15906">
                  <c:v>0.96101757736612836</c:v>
                </c:pt>
                <c:pt idx="15907">
                  <c:v>0.96108426347102272</c:v>
                </c:pt>
                <c:pt idx="15908">
                  <c:v>0.96137282299669191</c:v>
                </c:pt>
                <c:pt idx="15909">
                  <c:v>0.96108426347102272</c:v>
                </c:pt>
                <c:pt idx="15910">
                  <c:v>0.96081827992736735</c:v>
                </c:pt>
                <c:pt idx="15911">
                  <c:v>0.96143881606791937</c:v>
                </c:pt>
                <c:pt idx="15912">
                  <c:v>0.96108426347102272</c:v>
                </c:pt>
                <c:pt idx="15913">
                  <c:v>0.96101757736612836</c:v>
                </c:pt>
                <c:pt idx="15914">
                  <c:v>0.96143881606791937</c:v>
                </c:pt>
                <c:pt idx="15915">
                  <c:v>0.96121765381304491</c:v>
                </c:pt>
                <c:pt idx="15916">
                  <c:v>0.96115095561977215</c:v>
                </c:pt>
                <c:pt idx="15917">
                  <c:v>0.96115095561977215</c:v>
                </c:pt>
                <c:pt idx="15918">
                  <c:v>0.96121765381304491</c:v>
                </c:pt>
                <c:pt idx="15919">
                  <c:v>0.96150554035226832</c:v>
                </c:pt>
                <c:pt idx="15920">
                  <c:v>0.96108426347102272</c:v>
                </c:pt>
                <c:pt idx="15921">
                  <c:v>0.96108426347102272</c:v>
                </c:pt>
                <c:pt idx="15922">
                  <c:v>0.96108426347102272</c:v>
                </c:pt>
                <c:pt idx="15923">
                  <c:v>0.96150554035226832</c:v>
                </c:pt>
                <c:pt idx="15924">
                  <c:v>0.96115095561977215</c:v>
                </c:pt>
                <c:pt idx="15925">
                  <c:v>0.96101757736612836</c:v>
                </c:pt>
                <c:pt idx="15926">
                  <c:v>0.96137282299669191</c:v>
                </c:pt>
                <c:pt idx="15927">
                  <c:v>0.96143881606791937</c:v>
                </c:pt>
                <c:pt idx="15928">
                  <c:v>0.96108426347102272</c:v>
                </c:pt>
                <c:pt idx="15929">
                  <c:v>0.96115095561977215</c:v>
                </c:pt>
                <c:pt idx="15930">
                  <c:v>0.96121765381304491</c:v>
                </c:pt>
                <c:pt idx="15931">
                  <c:v>0.96108426347102272</c:v>
                </c:pt>
                <c:pt idx="15932">
                  <c:v>0.96121765381304491</c:v>
                </c:pt>
                <c:pt idx="15933">
                  <c:v>0.96121765381304491</c:v>
                </c:pt>
                <c:pt idx="15934">
                  <c:v>0.96101757736612836</c:v>
                </c:pt>
                <c:pt idx="15935">
                  <c:v>0.96081827992736735</c:v>
                </c:pt>
                <c:pt idx="15936">
                  <c:v>0.96108426347102272</c:v>
                </c:pt>
                <c:pt idx="15937">
                  <c:v>0.9608849479703615</c:v>
                </c:pt>
                <c:pt idx="15938">
                  <c:v>0.96150554035226832</c:v>
                </c:pt>
                <c:pt idx="15939">
                  <c:v>0.96115095561977215</c:v>
                </c:pt>
                <c:pt idx="15940">
                  <c:v>0.96095162205521956</c:v>
                </c:pt>
                <c:pt idx="15941">
                  <c:v>0.96137282299669191</c:v>
                </c:pt>
                <c:pt idx="15942">
                  <c:v>0.96143881606791937</c:v>
                </c:pt>
                <c:pt idx="15943">
                  <c:v>0.96108426347102272</c:v>
                </c:pt>
                <c:pt idx="15944">
                  <c:v>0.96108426347102272</c:v>
                </c:pt>
                <c:pt idx="15945">
                  <c:v>0.96143881606791937</c:v>
                </c:pt>
                <c:pt idx="15946">
                  <c:v>0.96137282299669191</c:v>
                </c:pt>
                <c:pt idx="15947">
                  <c:v>0.96121765381304491</c:v>
                </c:pt>
                <c:pt idx="15948">
                  <c:v>0.96121765381304491</c:v>
                </c:pt>
                <c:pt idx="15949">
                  <c:v>0.96121765381304491</c:v>
                </c:pt>
                <c:pt idx="15950">
                  <c:v>0.96143881606791937</c:v>
                </c:pt>
                <c:pt idx="15951">
                  <c:v>0.96108426347102272</c:v>
                </c:pt>
                <c:pt idx="15952">
                  <c:v>0.96137282299669191</c:v>
                </c:pt>
                <c:pt idx="15953">
                  <c:v>0.96150554035226832</c:v>
                </c:pt>
                <c:pt idx="15954">
                  <c:v>0.96101757736612836</c:v>
                </c:pt>
                <c:pt idx="15955">
                  <c:v>0.96137282299669191</c:v>
                </c:pt>
                <c:pt idx="15956">
                  <c:v>0.96128363297293695</c:v>
                </c:pt>
                <c:pt idx="15957">
                  <c:v>0.96137282299669191</c:v>
                </c:pt>
                <c:pt idx="15958">
                  <c:v>0.96137282299669191</c:v>
                </c:pt>
                <c:pt idx="15959">
                  <c:v>0.96101757736612836</c:v>
                </c:pt>
                <c:pt idx="15960">
                  <c:v>0.9608849479703615</c:v>
                </c:pt>
                <c:pt idx="15961">
                  <c:v>0.96115095561977215</c:v>
                </c:pt>
                <c:pt idx="15962">
                  <c:v>0.96137282299669191</c:v>
                </c:pt>
                <c:pt idx="15963">
                  <c:v>0.96121765381304491</c:v>
                </c:pt>
                <c:pt idx="15964">
                  <c:v>0.96143881606791937</c:v>
                </c:pt>
                <c:pt idx="15965">
                  <c:v>0.96115095561977215</c:v>
                </c:pt>
                <c:pt idx="15966">
                  <c:v>0.96150554035226832</c:v>
                </c:pt>
                <c:pt idx="15967">
                  <c:v>0.96128363297293695</c:v>
                </c:pt>
                <c:pt idx="15968">
                  <c:v>0.96108426347102272</c:v>
                </c:pt>
                <c:pt idx="15969">
                  <c:v>0.96115095561977215</c:v>
                </c:pt>
                <c:pt idx="15970">
                  <c:v>0.96157227068468454</c:v>
                </c:pt>
                <c:pt idx="15971">
                  <c:v>0.96108426347102272</c:v>
                </c:pt>
                <c:pt idx="15972">
                  <c:v>0.96128363297293695</c:v>
                </c:pt>
                <c:pt idx="15973">
                  <c:v>0.96143881606791937</c:v>
                </c:pt>
                <c:pt idx="15974">
                  <c:v>0.96121765381304491</c:v>
                </c:pt>
                <c:pt idx="15975">
                  <c:v>0.96101757736612836</c:v>
                </c:pt>
                <c:pt idx="15976">
                  <c:v>0.96150554035226832</c:v>
                </c:pt>
                <c:pt idx="15977">
                  <c:v>0.96121765381304491</c:v>
                </c:pt>
                <c:pt idx="15978">
                  <c:v>0.96128363297293695</c:v>
                </c:pt>
                <c:pt idx="15979">
                  <c:v>0.96115095561977215</c:v>
                </c:pt>
                <c:pt idx="15980">
                  <c:v>0.96101757736612836</c:v>
                </c:pt>
                <c:pt idx="15981">
                  <c:v>0.96115095561977215</c:v>
                </c:pt>
                <c:pt idx="15982">
                  <c:v>0.9608849479703615</c:v>
                </c:pt>
                <c:pt idx="15983">
                  <c:v>0.96095162205521956</c:v>
                </c:pt>
                <c:pt idx="15984">
                  <c:v>0.96115095561977215</c:v>
                </c:pt>
                <c:pt idx="15985">
                  <c:v>0.96157227068468454</c:v>
                </c:pt>
                <c:pt idx="15986">
                  <c:v>0.96101757736612836</c:v>
                </c:pt>
                <c:pt idx="15987">
                  <c:v>0.96108426347102272</c:v>
                </c:pt>
                <c:pt idx="15988">
                  <c:v>0.96095162205521956</c:v>
                </c:pt>
                <c:pt idx="15989">
                  <c:v>0.96101757736612836</c:v>
                </c:pt>
                <c:pt idx="15990">
                  <c:v>0.96115095561977215</c:v>
                </c:pt>
                <c:pt idx="15991">
                  <c:v>0.96143881606791937</c:v>
                </c:pt>
                <c:pt idx="15992">
                  <c:v>0.96108426347102272</c:v>
                </c:pt>
                <c:pt idx="15993">
                  <c:v>0.96115095561977215</c:v>
                </c:pt>
                <c:pt idx="15994">
                  <c:v>0.96163828163787013</c:v>
                </c:pt>
                <c:pt idx="15995">
                  <c:v>0.96137282299669191</c:v>
                </c:pt>
                <c:pt idx="15996">
                  <c:v>0.96115095561977215</c:v>
                </c:pt>
                <c:pt idx="15997">
                  <c:v>0.96128363297293695</c:v>
                </c:pt>
                <c:pt idx="15998">
                  <c:v>0.96150554035226832</c:v>
                </c:pt>
                <c:pt idx="15999">
                  <c:v>0.96128363297293695</c:v>
                </c:pt>
                <c:pt idx="16000">
                  <c:v>0.96143881606791937</c:v>
                </c:pt>
                <c:pt idx="16001">
                  <c:v>0.96121765381304491</c:v>
                </c:pt>
                <c:pt idx="16002">
                  <c:v>0.96150554035226832</c:v>
                </c:pt>
                <c:pt idx="16003">
                  <c:v>0.96128363297293695</c:v>
                </c:pt>
                <c:pt idx="16004">
                  <c:v>0.96121765381304491</c:v>
                </c:pt>
                <c:pt idx="16005">
                  <c:v>0.96137282299669191</c:v>
                </c:pt>
                <c:pt idx="16006">
                  <c:v>0.96108426347102272</c:v>
                </c:pt>
                <c:pt idx="16007">
                  <c:v>0.96108426347102272</c:v>
                </c:pt>
                <c:pt idx="16008">
                  <c:v>0.96095162205521956</c:v>
                </c:pt>
                <c:pt idx="16009">
                  <c:v>0.9608849479703615</c:v>
                </c:pt>
                <c:pt idx="16010">
                  <c:v>0.96108426347102272</c:v>
                </c:pt>
                <c:pt idx="16011">
                  <c:v>0.96128363297293695</c:v>
                </c:pt>
                <c:pt idx="16012">
                  <c:v>0.96115095561977215</c:v>
                </c:pt>
                <c:pt idx="16013">
                  <c:v>0.96137282299669191</c:v>
                </c:pt>
                <c:pt idx="16014">
                  <c:v>0.96121765381304491</c:v>
                </c:pt>
                <c:pt idx="16015">
                  <c:v>0.96150554035226832</c:v>
                </c:pt>
                <c:pt idx="16016">
                  <c:v>0.96115095561977215</c:v>
                </c:pt>
                <c:pt idx="16017">
                  <c:v>0.96115095561977215</c:v>
                </c:pt>
                <c:pt idx="16018">
                  <c:v>0.96108426347102272</c:v>
                </c:pt>
                <c:pt idx="16019">
                  <c:v>0.96101757736612836</c:v>
                </c:pt>
                <c:pt idx="16020">
                  <c:v>0.96108426347102272</c:v>
                </c:pt>
                <c:pt idx="16021">
                  <c:v>0.96121765381304491</c:v>
                </c:pt>
                <c:pt idx="16022">
                  <c:v>0.96108426347102272</c:v>
                </c:pt>
                <c:pt idx="16023">
                  <c:v>0.96143881606791937</c:v>
                </c:pt>
                <c:pt idx="16024">
                  <c:v>0.96101757736612836</c:v>
                </c:pt>
                <c:pt idx="16025">
                  <c:v>0.96137282299669191</c:v>
                </c:pt>
                <c:pt idx="16026">
                  <c:v>0.96115095561977215</c:v>
                </c:pt>
                <c:pt idx="16027">
                  <c:v>0.96121765381304491</c:v>
                </c:pt>
                <c:pt idx="16028">
                  <c:v>0.96143881606791937</c:v>
                </c:pt>
                <c:pt idx="16029">
                  <c:v>0.96115095561977215</c:v>
                </c:pt>
                <c:pt idx="16030">
                  <c:v>0.96163828163787013</c:v>
                </c:pt>
                <c:pt idx="16031">
                  <c:v>0.96150554035226832</c:v>
                </c:pt>
                <c:pt idx="16032">
                  <c:v>0.96121765381304491</c:v>
                </c:pt>
                <c:pt idx="16033">
                  <c:v>0.96121765381304491</c:v>
                </c:pt>
                <c:pt idx="16034">
                  <c:v>0.96128363297293695</c:v>
                </c:pt>
                <c:pt idx="16035">
                  <c:v>0.96121765381304491</c:v>
                </c:pt>
                <c:pt idx="16036">
                  <c:v>0.96150554035226832</c:v>
                </c:pt>
                <c:pt idx="16037">
                  <c:v>0.96128363297293695</c:v>
                </c:pt>
                <c:pt idx="16038">
                  <c:v>0.96150554035226832</c:v>
                </c:pt>
                <c:pt idx="16039">
                  <c:v>0.96115095561977215</c:v>
                </c:pt>
                <c:pt idx="16040">
                  <c:v>0.96183852688311133</c:v>
                </c:pt>
                <c:pt idx="16041">
                  <c:v>0.96128363297293695</c:v>
                </c:pt>
                <c:pt idx="16042">
                  <c:v>0.96121765381304491</c:v>
                </c:pt>
                <c:pt idx="16043">
                  <c:v>0.96121765381304491</c:v>
                </c:pt>
                <c:pt idx="16044">
                  <c:v>0.96121765381304491</c:v>
                </c:pt>
                <c:pt idx="16045">
                  <c:v>0.96150554035226832</c:v>
                </c:pt>
                <c:pt idx="16046">
                  <c:v>0.96121765381304491</c:v>
                </c:pt>
                <c:pt idx="16047">
                  <c:v>0.96121765381304491</c:v>
                </c:pt>
                <c:pt idx="16048">
                  <c:v>0.96143881606791937</c:v>
                </c:pt>
                <c:pt idx="16049">
                  <c:v>0.96128363297293695</c:v>
                </c:pt>
                <c:pt idx="16050">
                  <c:v>0.96121765381304491</c:v>
                </c:pt>
                <c:pt idx="16051">
                  <c:v>0.96108426347102272</c:v>
                </c:pt>
                <c:pt idx="16052">
                  <c:v>0.96108426347102272</c:v>
                </c:pt>
                <c:pt idx="16053">
                  <c:v>0.96101757736612836</c:v>
                </c:pt>
                <c:pt idx="16054">
                  <c:v>0.96121765381304491</c:v>
                </c:pt>
                <c:pt idx="16055">
                  <c:v>0.96157227068468454</c:v>
                </c:pt>
                <c:pt idx="16056">
                  <c:v>0.96150554035226832</c:v>
                </c:pt>
                <c:pt idx="16057">
                  <c:v>0.96121765381304491</c:v>
                </c:pt>
                <c:pt idx="16058">
                  <c:v>0.96108426347102272</c:v>
                </c:pt>
                <c:pt idx="16059">
                  <c:v>0.96115095561977215</c:v>
                </c:pt>
                <c:pt idx="16060">
                  <c:v>0.96137282299669191</c:v>
                </c:pt>
                <c:pt idx="16061">
                  <c:v>0.96128363297293695</c:v>
                </c:pt>
                <c:pt idx="16062">
                  <c:v>0.96192705844237902</c:v>
                </c:pt>
                <c:pt idx="16063">
                  <c:v>0.96121765381304491</c:v>
                </c:pt>
                <c:pt idx="16064">
                  <c:v>0.96121765381304491</c:v>
                </c:pt>
                <c:pt idx="16065">
                  <c:v>0.96115095561977215</c:v>
                </c:pt>
                <c:pt idx="16066">
                  <c:v>0.96150554035226832</c:v>
                </c:pt>
                <c:pt idx="16067">
                  <c:v>0.96137282299669191</c:v>
                </c:pt>
                <c:pt idx="16068">
                  <c:v>0.96108426347102272</c:v>
                </c:pt>
                <c:pt idx="16069">
                  <c:v>0.96115095561977215</c:v>
                </c:pt>
                <c:pt idx="16070">
                  <c:v>0.96108426347102272</c:v>
                </c:pt>
                <c:pt idx="16071">
                  <c:v>0.96121765381304491</c:v>
                </c:pt>
                <c:pt idx="16072">
                  <c:v>0.96128363297293695</c:v>
                </c:pt>
                <c:pt idx="16073">
                  <c:v>0.96150554035226832</c:v>
                </c:pt>
                <c:pt idx="16074">
                  <c:v>0.96115095561977215</c:v>
                </c:pt>
                <c:pt idx="16075">
                  <c:v>0.96177177241752343</c:v>
                </c:pt>
                <c:pt idx="16076">
                  <c:v>0.96150554035226832</c:v>
                </c:pt>
                <c:pt idx="16077">
                  <c:v>0.96137282299669191</c:v>
                </c:pt>
                <c:pt idx="16078">
                  <c:v>0.96121765381304491</c:v>
                </c:pt>
                <c:pt idx="16079">
                  <c:v>0.96128363297293695</c:v>
                </c:pt>
                <c:pt idx="16080">
                  <c:v>0.96143881606791937</c:v>
                </c:pt>
                <c:pt idx="16081">
                  <c:v>0.96115095561977215</c:v>
                </c:pt>
                <c:pt idx="16082">
                  <c:v>0.96163828163787013</c:v>
                </c:pt>
                <c:pt idx="16083">
                  <c:v>0.96137282299669191</c:v>
                </c:pt>
                <c:pt idx="16084">
                  <c:v>0.96128363297293695</c:v>
                </c:pt>
                <c:pt idx="16085">
                  <c:v>0.96143881606791937</c:v>
                </c:pt>
                <c:pt idx="16086">
                  <c:v>0.96137282299669191</c:v>
                </c:pt>
                <c:pt idx="16087">
                  <c:v>0.96137282299669191</c:v>
                </c:pt>
                <c:pt idx="16088">
                  <c:v>0.96137282299669191</c:v>
                </c:pt>
                <c:pt idx="16089">
                  <c:v>0.96137282299669191</c:v>
                </c:pt>
                <c:pt idx="16090">
                  <c:v>0.96115095561977215</c:v>
                </c:pt>
                <c:pt idx="16091">
                  <c:v>0.96137282299669191</c:v>
                </c:pt>
                <c:pt idx="16092">
                  <c:v>0.96128363297293695</c:v>
                </c:pt>
                <c:pt idx="16093">
                  <c:v>0.96143881606791937</c:v>
                </c:pt>
                <c:pt idx="16094">
                  <c:v>0.96137282299669191</c:v>
                </c:pt>
                <c:pt idx="16095">
                  <c:v>0.96115095561977215</c:v>
                </c:pt>
                <c:pt idx="16096">
                  <c:v>0.96143881606791937</c:v>
                </c:pt>
                <c:pt idx="16097">
                  <c:v>0.96137282299669191</c:v>
                </c:pt>
                <c:pt idx="16098">
                  <c:v>0.96143881606791937</c:v>
                </c:pt>
                <c:pt idx="16099">
                  <c:v>0.96137282299669191</c:v>
                </c:pt>
                <c:pt idx="16100">
                  <c:v>0.96128363297293695</c:v>
                </c:pt>
                <c:pt idx="16101">
                  <c:v>0.96121765381304491</c:v>
                </c:pt>
                <c:pt idx="16102">
                  <c:v>0.96115095561977215</c:v>
                </c:pt>
                <c:pt idx="16103">
                  <c:v>0.96101757736612836</c:v>
                </c:pt>
                <c:pt idx="16104">
                  <c:v>0.96137282299669191</c:v>
                </c:pt>
                <c:pt idx="16105">
                  <c:v>0.96128363297293695</c:v>
                </c:pt>
                <c:pt idx="16106">
                  <c:v>0.96143881606791937</c:v>
                </c:pt>
                <c:pt idx="16107">
                  <c:v>0.96157227068468454</c:v>
                </c:pt>
                <c:pt idx="16108">
                  <c:v>0.96137282299669191</c:v>
                </c:pt>
                <c:pt idx="16109">
                  <c:v>0.96121765381304491</c:v>
                </c:pt>
                <c:pt idx="16110">
                  <c:v>0.96170502400266589</c:v>
                </c:pt>
                <c:pt idx="16111">
                  <c:v>0.96137282299669191</c:v>
                </c:pt>
                <c:pt idx="16112">
                  <c:v>0.96121765381304491</c:v>
                </c:pt>
                <c:pt idx="16113">
                  <c:v>0.96121765381304491</c:v>
                </c:pt>
                <c:pt idx="16114">
                  <c:v>0.96115095561977215</c:v>
                </c:pt>
                <c:pt idx="16115">
                  <c:v>0.96101757736612836</c:v>
                </c:pt>
                <c:pt idx="16116">
                  <c:v>0.96163828163787013</c:v>
                </c:pt>
                <c:pt idx="16117">
                  <c:v>0.96121765381304491</c:v>
                </c:pt>
                <c:pt idx="16118">
                  <c:v>0.96150554035226832</c:v>
                </c:pt>
                <c:pt idx="16119">
                  <c:v>0.96137282299669191</c:v>
                </c:pt>
                <c:pt idx="16120">
                  <c:v>0.96128363297293695</c:v>
                </c:pt>
                <c:pt idx="16121">
                  <c:v>0.96128363297293695</c:v>
                </c:pt>
                <c:pt idx="16122">
                  <c:v>0.96143881606791937</c:v>
                </c:pt>
                <c:pt idx="16123">
                  <c:v>0.96137282299669191</c:v>
                </c:pt>
                <c:pt idx="16124">
                  <c:v>0.96115095561977215</c:v>
                </c:pt>
                <c:pt idx="16125">
                  <c:v>0.96150554035226832</c:v>
                </c:pt>
                <c:pt idx="16126">
                  <c:v>0.96128363297293695</c:v>
                </c:pt>
                <c:pt idx="16127">
                  <c:v>0.96101757736612836</c:v>
                </c:pt>
                <c:pt idx="16128">
                  <c:v>0.96150554035226832</c:v>
                </c:pt>
                <c:pt idx="16129">
                  <c:v>0.96150554035226832</c:v>
                </c:pt>
                <c:pt idx="16130">
                  <c:v>0.96170502400266589</c:v>
                </c:pt>
                <c:pt idx="16131">
                  <c:v>0.96157227068468454</c:v>
                </c:pt>
                <c:pt idx="16132">
                  <c:v>0.96121765381304491</c:v>
                </c:pt>
                <c:pt idx="16133">
                  <c:v>0.96143881606791937</c:v>
                </c:pt>
                <c:pt idx="16134">
                  <c:v>0.96137282299669191</c:v>
                </c:pt>
                <c:pt idx="16135">
                  <c:v>0.96137282299669191</c:v>
                </c:pt>
                <c:pt idx="16136">
                  <c:v>0.96121765381304491</c:v>
                </c:pt>
                <c:pt idx="16137">
                  <c:v>0.96121765381304491</c:v>
                </c:pt>
                <c:pt idx="16138">
                  <c:v>0.96095162205521956</c:v>
                </c:pt>
                <c:pt idx="16139">
                  <c:v>0.96137282299669191</c:v>
                </c:pt>
                <c:pt idx="16140">
                  <c:v>0.96128363297293695</c:v>
                </c:pt>
                <c:pt idx="16141">
                  <c:v>0.96121765381304491</c:v>
                </c:pt>
                <c:pt idx="16142">
                  <c:v>0.96163828163787013</c:v>
                </c:pt>
                <c:pt idx="16143">
                  <c:v>0.96121765381304491</c:v>
                </c:pt>
                <c:pt idx="16144">
                  <c:v>0.96183852688311133</c:v>
                </c:pt>
                <c:pt idx="16145">
                  <c:v>0.96150554035226832</c:v>
                </c:pt>
                <c:pt idx="16146">
                  <c:v>0.96170502400266589</c:v>
                </c:pt>
                <c:pt idx="16147">
                  <c:v>0.96143881606791937</c:v>
                </c:pt>
                <c:pt idx="16148">
                  <c:v>0.96163828163787013</c:v>
                </c:pt>
                <c:pt idx="16149">
                  <c:v>0.96143881606791937</c:v>
                </c:pt>
                <c:pt idx="16150">
                  <c:v>0.96121765381304491</c:v>
                </c:pt>
                <c:pt idx="16151">
                  <c:v>0.96137282299669191</c:v>
                </c:pt>
                <c:pt idx="16152">
                  <c:v>0.96121765381304491</c:v>
                </c:pt>
                <c:pt idx="16153">
                  <c:v>0.96101757736612836</c:v>
                </c:pt>
                <c:pt idx="16154">
                  <c:v>0.96108426347102272</c:v>
                </c:pt>
                <c:pt idx="16155">
                  <c:v>0.96115095561977215</c:v>
                </c:pt>
                <c:pt idx="16156">
                  <c:v>0.96128363297293695</c:v>
                </c:pt>
                <c:pt idx="16157">
                  <c:v>0.96163828163787013</c:v>
                </c:pt>
                <c:pt idx="16158">
                  <c:v>0.96128363297293695</c:v>
                </c:pt>
                <c:pt idx="16159">
                  <c:v>0.96163828163787013</c:v>
                </c:pt>
                <c:pt idx="16160">
                  <c:v>0.96157227068468454</c:v>
                </c:pt>
                <c:pt idx="16161">
                  <c:v>0.96121765381304491</c:v>
                </c:pt>
                <c:pt idx="16162">
                  <c:v>0.96143881606791937</c:v>
                </c:pt>
                <c:pt idx="16163">
                  <c:v>0.96128363297293695</c:v>
                </c:pt>
                <c:pt idx="16164">
                  <c:v>0.96115095561977215</c:v>
                </c:pt>
                <c:pt idx="16165">
                  <c:v>0.96163828163787013</c:v>
                </c:pt>
                <c:pt idx="16166">
                  <c:v>0.96137282299669191</c:v>
                </c:pt>
                <c:pt idx="16167">
                  <c:v>0.96121765381304491</c:v>
                </c:pt>
                <c:pt idx="16168">
                  <c:v>0.96115095561977215</c:v>
                </c:pt>
                <c:pt idx="16169">
                  <c:v>0.96137282299669191</c:v>
                </c:pt>
                <c:pt idx="16170">
                  <c:v>0.96143881606791937</c:v>
                </c:pt>
                <c:pt idx="16171">
                  <c:v>0.96150554035226832</c:v>
                </c:pt>
                <c:pt idx="16172">
                  <c:v>0.96143881606791937</c:v>
                </c:pt>
                <c:pt idx="16173">
                  <c:v>0.96128363297293695</c:v>
                </c:pt>
                <c:pt idx="16174">
                  <c:v>0.96108426347102272</c:v>
                </c:pt>
                <c:pt idx="16175">
                  <c:v>0.96121765381304491</c:v>
                </c:pt>
                <c:pt idx="16176">
                  <c:v>0.96143881606791937</c:v>
                </c:pt>
                <c:pt idx="16177">
                  <c:v>0.96143881606791937</c:v>
                </c:pt>
                <c:pt idx="16178">
                  <c:v>0.96137282299669191</c:v>
                </c:pt>
                <c:pt idx="16179">
                  <c:v>0.96137282299669191</c:v>
                </c:pt>
                <c:pt idx="16180">
                  <c:v>0.96163828163787013</c:v>
                </c:pt>
                <c:pt idx="16181">
                  <c:v>0.96115095561977215</c:v>
                </c:pt>
                <c:pt idx="16182">
                  <c:v>0.96128363297293695</c:v>
                </c:pt>
                <c:pt idx="16183">
                  <c:v>0.96121765381304491</c:v>
                </c:pt>
                <c:pt idx="16184">
                  <c:v>0.96143881606791937</c:v>
                </c:pt>
                <c:pt idx="16185">
                  <c:v>0.96170502400266589</c:v>
                </c:pt>
                <c:pt idx="16186">
                  <c:v>0.96150554035226832</c:v>
                </c:pt>
                <c:pt idx="16187">
                  <c:v>0.96143881606791937</c:v>
                </c:pt>
                <c:pt idx="16188">
                  <c:v>0.96121765381304491</c:v>
                </c:pt>
                <c:pt idx="16189">
                  <c:v>0.96121765381304491</c:v>
                </c:pt>
                <c:pt idx="16190">
                  <c:v>0.96121765381304491</c:v>
                </c:pt>
                <c:pt idx="16191">
                  <c:v>0.96137282299669191</c:v>
                </c:pt>
                <c:pt idx="16192">
                  <c:v>0.96115095561977215</c:v>
                </c:pt>
                <c:pt idx="16193">
                  <c:v>0.96115095561977215</c:v>
                </c:pt>
                <c:pt idx="16194">
                  <c:v>0.96108426347102272</c:v>
                </c:pt>
                <c:pt idx="16195">
                  <c:v>0.96128363297293695</c:v>
                </c:pt>
                <c:pt idx="16196">
                  <c:v>0.96108426347102272</c:v>
                </c:pt>
                <c:pt idx="16197">
                  <c:v>0.96108426347102272</c:v>
                </c:pt>
                <c:pt idx="16198">
                  <c:v>0.96108426347102272</c:v>
                </c:pt>
                <c:pt idx="16199">
                  <c:v>0.96128363297293695</c:v>
                </c:pt>
                <c:pt idx="16200">
                  <c:v>0.96128363297293695</c:v>
                </c:pt>
                <c:pt idx="16201">
                  <c:v>0.96143881606791937</c:v>
                </c:pt>
                <c:pt idx="16202">
                  <c:v>0.96143881606791937</c:v>
                </c:pt>
                <c:pt idx="16203">
                  <c:v>0.96143881606791937</c:v>
                </c:pt>
                <c:pt idx="16204">
                  <c:v>0.96137282299669191</c:v>
                </c:pt>
                <c:pt idx="16205">
                  <c:v>0.96128363297293695</c:v>
                </c:pt>
                <c:pt idx="16206">
                  <c:v>0.96128363297293695</c:v>
                </c:pt>
                <c:pt idx="16207">
                  <c:v>0.96115095561977215</c:v>
                </c:pt>
                <c:pt idx="16208">
                  <c:v>0.96115095561977215</c:v>
                </c:pt>
                <c:pt idx="16209">
                  <c:v>0.96108426347102272</c:v>
                </c:pt>
                <c:pt idx="16210">
                  <c:v>0.96115095561977215</c:v>
                </c:pt>
                <c:pt idx="16211">
                  <c:v>0.96121765381304491</c:v>
                </c:pt>
                <c:pt idx="16212">
                  <c:v>0.96128363297293695</c:v>
                </c:pt>
                <c:pt idx="16213">
                  <c:v>0.96137282299669191</c:v>
                </c:pt>
                <c:pt idx="16214">
                  <c:v>0.96143881606791937</c:v>
                </c:pt>
                <c:pt idx="16215">
                  <c:v>0.96150554035226832</c:v>
                </c:pt>
                <c:pt idx="16216">
                  <c:v>0.96143881606791937</c:v>
                </c:pt>
                <c:pt idx="16217">
                  <c:v>0.96143881606791937</c:v>
                </c:pt>
                <c:pt idx="16218">
                  <c:v>0.96143881606791937</c:v>
                </c:pt>
                <c:pt idx="16219">
                  <c:v>0.96143881606791937</c:v>
                </c:pt>
                <c:pt idx="16220">
                  <c:v>0.96137282299669191</c:v>
                </c:pt>
                <c:pt idx="16221">
                  <c:v>0.96137282299669191</c:v>
                </c:pt>
                <c:pt idx="16222">
                  <c:v>0.96128363297293695</c:v>
                </c:pt>
                <c:pt idx="16223">
                  <c:v>0.96121765381304491</c:v>
                </c:pt>
                <c:pt idx="16224">
                  <c:v>0.96121765381304491</c:v>
                </c:pt>
                <c:pt idx="16225">
                  <c:v>0.96128363297293695</c:v>
                </c:pt>
                <c:pt idx="16226">
                  <c:v>0.96143881606791937</c:v>
                </c:pt>
                <c:pt idx="16227">
                  <c:v>0.96137282299669191</c:v>
                </c:pt>
                <c:pt idx="16228">
                  <c:v>0.96137282299669191</c:v>
                </c:pt>
                <c:pt idx="16229">
                  <c:v>0.96137282299669191</c:v>
                </c:pt>
                <c:pt idx="16230">
                  <c:v>0.96128363297293695</c:v>
                </c:pt>
                <c:pt idx="16231">
                  <c:v>0.96121765381304491</c:v>
                </c:pt>
                <c:pt idx="16232">
                  <c:v>0.96115095561977215</c:v>
                </c:pt>
                <c:pt idx="16233">
                  <c:v>0.96115095561977215</c:v>
                </c:pt>
                <c:pt idx="16234">
                  <c:v>0.96121765381304491</c:v>
                </c:pt>
                <c:pt idx="16235">
                  <c:v>0.96115095561977215</c:v>
                </c:pt>
                <c:pt idx="16236">
                  <c:v>0.96121765381304491</c:v>
                </c:pt>
                <c:pt idx="16237">
                  <c:v>0.96121765381304491</c:v>
                </c:pt>
                <c:pt idx="16238">
                  <c:v>0.96137282299669191</c:v>
                </c:pt>
                <c:pt idx="16239">
                  <c:v>0.96143881606791937</c:v>
                </c:pt>
                <c:pt idx="16240">
                  <c:v>0.96143881606791937</c:v>
                </c:pt>
                <c:pt idx="16241">
                  <c:v>0.96143881606791937</c:v>
                </c:pt>
                <c:pt idx="16242">
                  <c:v>0.96137282299669191</c:v>
                </c:pt>
                <c:pt idx="16243">
                  <c:v>0.96137282299669191</c:v>
                </c:pt>
                <c:pt idx="16244">
                  <c:v>0.96128363297293695</c:v>
                </c:pt>
                <c:pt idx="16245">
                  <c:v>0.96128363297293695</c:v>
                </c:pt>
                <c:pt idx="16246">
                  <c:v>0.96121765381304491</c:v>
                </c:pt>
                <c:pt idx="16247">
                  <c:v>0.96115095561977215</c:v>
                </c:pt>
                <c:pt idx="16248">
                  <c:v>0.96115095561977215</c:v>
                </c:pt>
                <c:pt idx="16249">
                  <c:v>0.96115095561977215</c:v>
                </c:pt>
                <c:pt idx="16250">
                  <c:v>0.96121765381304491</c:v>
                </c:pt>
                <c:pt idx="16251">
                  <c:v>0.96121765381304491</c:v>
                </c:pt>
                <c:pt idx="16252">
                  <c:v>0.96121765381304491</c:v>
                </c:pt>
                <c:pt idx="16253">
                  <c:v>0.96115095561977215</c:v>
                </c:pt>
                <c:pt idx="16254">
                  <c:v>0.96108426347102272</c:v>
                </c:pt>
                <c:pt idx="16255">
                  <c:v>0.96108426347102272</c:v>
                </c:pt>
                <c:pt idx="16256">
                  <c:v>0.96115095561977215</c:v>
                </c:pt>
                <c:pt idx="16257">
                  <c:v>0.96108426347102272</c:v>
                </c:pt>
                <c:pt idx="16258">
                  <c:v>0.96108426347102272</c:v>
                </c:pt>
                <c:pt idx="16259">
                  <c:v>0.96108426347102272</c:v>
                </c:pt>
                <c:pt idx="16260">
                  <c:v>0.96115095561977215</c:v>
                </c:pt>
                <c:pt idx="16261">
                  <c:v>0.96108426347102272</c:v>
                </c:pt>
                <c:pt idx="16262">
                  <c:v>0.96115095561977215</c:v>
                </c:pt>
                <c:pt idx="16263">
                  <c:v>0.96115095561977215</c:v>
                </c:pt>
                <c:pt idx="16264">
                  <c:v>0.96115095561977215</c:v>
                </c:pt>
                <c:pt idx="16265">
                  <c:v>0.96108426347102272</c:v>
                </c:pt>
                <c:pt idx="16266">
                  <c:v>0.96108426347102272</c:v>
                </c:pt>
                <c:pt idx="16267">
                  <c:v>0.96101757736612836</c:v>
                </c:pt>
                <c:pt idx="16268">
                  <c:v>0.96095162205521956</c:v>
                </c:pt>
                <c:pt idx="16269">
                  <c:v>0.96101757736612836</c:v>
                </c:pt>
                <c:pt idx="16270">
                  <c:v>0.96095162205521956</c:v>
                </c:pt>
                <c:pt idx="16271">
                  <c:v>0.96108426347102272</c:v>
                </c:pt>
                <c:pt idx="16272">
                  <c:v>0.96108426347102272</c:v>
                </c:pt>
                <c:pt idx="16273">
                  <c:v>0.96128363297293695</c:v>
                </c:pt>
                <c:pt idx="16274">
                  <c:v>0.96143881606791937</c:v>
                </c:pt>
                <c:pt idx="16275">
                  <c:v>0.96150554035226832</c:v>
                </c:pt>
                <c:pt idx="16276">
                  <c:v>0.96150554035226832</c:v>
                </c:pt>
                <c:pt idx="16277">
                  <c:v>0.96150554035226832</c:v>
                </c:pt>
                <c:pt idx="16278">
                  <c:v>0.96150554035226832</c:v>
                </c:pt>
                <c:pt idx="16279">
                  <c:v>0.96143881606791937</c:v>
                </c:pt>
                <c:pt idx="16280">
                  <c:v>0.96137282299669191</c:v>
                </c:pt>
                <c:pt idx="16281">
                  <c:v>0.96121765381304491</c:v>
                </c:pt>
                <c:pt idx="16282">
                  <c:v>0.96115095561977215</c:v>
                </c:pt>
                <c:pt idx="16283">
                  <c:v>0.96115095561977215</c:v>
                </c:pt>
                <c:pt idx="16284">
                  <c:v>0.96150554035226832</c:v>
                </c:pt>
                <c:pt idx="16285">
                  <c:v>0.96137282299669191</c:v>
                </c:pt>
                <c:pt idx="16286">
                  <c:v>0.96163828163787013</c:v>
                </c:pt>
                <c:pt idx="16287">
                  <c:v>0.96157227068468454</c:v>
                </c:pt>
                <c:pt idx="16288">
                  <c:v>0.96150554035226832</c:v>
                </c:pt>
                <c:pt idx="16289">
                  <c:v>0.96143881606791937</c:v>
                </c:pt>
                <c:pt idx="16290">
                  <c:v>0.96137282299669191</c:v>
                </c:pt>
                <c:pt idx="16291">
                  <c:v>0.96128363297293695</c:v>
                </c:pt>
                <c:pt idx="16292">
                  <c:v>0.96137282299669191</c:v>
                </c:pt>
                <c:pt idx="16293">
                  <c:v>0.96137282299669191</c:v>
                </c:pt>
                <c:pt idx="16294">
                  <c:v>0.96137282299669191</c:v>
                </c:pt>
                <c:pt idx="16295">
                  <c:v>0.96137282299669191</c:v>
                </c:pt>
                <c:pt idx="16296">
                  <c:v>0.96150554035226832</c:v>
                </c:pt>
                <c:pt idx="16297">
                  <c:v>0.96150554035226832</c:v>
                </c:pt>
                <c:pt idx="16298">
                  <c:v>0.96150554035226832</c:v>
                </c:pt>
                <c:pt idx="16299">
                  <c:v>0.96157227068468454</c:v>
                </c:pt>
                <c:pt idx="16300">
                  <c:v>0.96150554035226832</c:v>
                </c:pt>
                <c:pt idx="16301">
                  <c:v>0.96143881606791937</c:v>
                </c:pt>
                <c:pt idx="16302">
                  <c:v>0.96137282299669191</c:v>
                </c:pt>
                <c:pt idx="16303">
                  <c:v>0.96128363297293695</c:v>
                </c:pt>
                <c:pt idx="16304">
                  <c:v>0.96121765381304491</c:v>
                </c:pt>
                <c:pt idx="16305">
                  <c:v>0.96121765381304491</c:v>
                </c:pt>
                <c:pt idx="16306">
                  <c:v>0.96115095561977215</c:v>
                </c:pt>
                <c:pt idx="16307">
                  <c:v>0.96121765381304491</c:v>
                </c:pt>
                <c:pt idx="16308">
                  <c:v>0.96128363297293695</c:v>
                </c:pt>
                <c:pt idx="16309">
                  <c:v>0.96137282299669191</c:v>
                </c:pt>
                <c:pt idx="16310">
                  <c:v>0.96150554035226832</c:v>
                </c:pt>
                <c:pt idx="16311">
                  <c:v>0.96163828163787013</c:v>
                </c:pt>
                <c:pt idx="16312">
                  <c:v>0.96163828163787013</c:v>
                </c:pt>
                <c:pt idx="16313">
                  <c:v>0.96170502400266589</c:v>
                </c:pt>
                <c:pt idx="16314">
                  <c:v>0.96163828163787013</c:v>
                </c:pt>
                <c:pt idx="16315">
                  <c:v>0.96157227068468454</c:v>
                </c:pt>
                <c:pt idx="16316">
                  <c:v>0.96150554035226832</c:v>
                </c:pt>
                <c:pt idx="16317">
                  <c:v>0.96143881606791937</c:v>
                </c:pt>
                <c:pt idx="16318">
                  <c:v>0.96143881606791937</c:v>
                </c:pt>
                <c:pt idx="16319">
                  <c:v>0.96143881606791937</c:v>
                </c:pt>
                <c:pt idx="16320">
                  <c:v>0.96143881606791937</c:v>
                </c:pt>
                <c:pt idx="16321">
                  <c:v>0.96137282299669191</c:v>
                </c:pt>
                <c:pt idx="16322">
                  <c:v>0.96137282299669191</c:v>
                </c:pt>
                <c:pt idx="16323">
                  <c:v>0.96137282299669191</c:v>
                </c:pt>
                <c:pt idx="16324">
                  <c:v>0.96137282299669191</c:v>
                </c:pt>
                <c:pt idx="16325">
                  <c:v>0.96143881606791937</c:v>
                </c:pt>
                <c:pt idx="16326">
                  <c:v>0.96157227068468454</c:v>
                </c:pt>
                <c:pt idx="16327">
                  <c:v>0.96157227068468454</c:v>
                </c:pt>
                <c:pt idx="16328">
                  <c:v>0.96163828163787013</c:v>
                </c:pt>
                <c:pt idx="16329">
                  <c:v>0.96157227068468454</c:v>
                </c:pt>
                <c:pt idx="16330">
                  <c:v>0.96157227068468454</c:v>
                </c:pt>
                <c:pt idx="16331">
                  <c:v>0.96157227068468454</c:v>
                </c:pt>
                <c:pt idx="16332">
                  <c:v>0.96157227068468454</c:v>
                </c:pt>
                <c:pt idx="16333">
                  <c:v>0.96143881606791937</c:v>
                </c:pt>
                <c:pt idx="16334">
                  <c:v>0.96143881606791937</c:v>
                </c:pt>
                <c:pt idx="16335">
                  <c:v>0.96137282299669191</c:v>
                </c:pt>
                <c:pt idx="16336">
                  <c:v>0.96137282299669191</c:v>
                </c:pt>
                <c:pt idx="16337">
                  <c:v>0.96128363297293695</c:v>
                </c:pt>
                <c:pt idx="16338">
                  <c:v>0.96137282299669191</c:v>
                </c:pt>
                <c:pt idx="16339">
                  <c:v>0.96143881606791937</c:v>
                </c:pt>
                <c:pt idx="16340">
                  <c:v>0.96143881606791937</c:v>
                </c:pt>
                <c:pt idx="16341">
                  <c:v>0.96150554035226832</c:v>
                </c:pt>
                <c:pt idx="16342">
                  <c:v>0.96150554035226832</c:v>
                </c:pt>
                <c:pt idx="16343">
                  <c:v>0.96143881606791937</c:v>
                </c:pt>
                <c:pt idx="16344">
                  <c:v>0.96137282299669191</c:v>
                </c:pt>
                <c:pt idx="16345">
                  <c:v>0.96128363297293695</c:v>
                </c:pt>
                <c:pt idx="16346">
                  <c:v>0.96128363297293695</c:v>
                </c:pt>
                <c:pt idx="16347">
                  <c:v>0.96121765381304491</c:v>
                </c:pt>
                <c:pt idx="16348">
                  <c:v>0.96121765381304491</c:v>
                </c:pt>
                <c:pt idx="16349">
                  <c:v>0.96108426347102272</c:v>
                </c:pt>
                <c:pt idx="16350">
                  <c:v>0.96157227068468454</c:v>
                </c:pt>
                <c:pt idx="16351">
                  <c:v>0.96121765381304491</c:v>
                </c:pt>
                <c:pt idx="16352">
                  <c:v>0.96108426347102272</c:v>
                </c:pt>
                <c:pt idx="16353">
                  <c:v>0.96115095561977215</c:v>
                </c:pt>
                <c:pt idx="16354">
                  <c:v>0.96157227068468454</c:v>
                </c:pt>
                <c:pt idx="16355">
                  <c:v>0.96121765381304491</c:v>
                </c:pt>
                <c:pt idx="16356">
                  <c:v>0.96137282299669191</c:v>
                </c:pt>
                <c:pt idx="16357">
                  <c:v>0.96150554035226832</c:v>
                </c:pt>
                <c:pt idx="16358">
                  <c:v>0.96157227068468454</c:v>
                </c:pt>
                <c:pt idx="16359">
                  <c:v>0.96128363297293695</c:v>
                </c:pt>
                <c:pt idx="16360">
                  <c:v>0.96121765381304491</c:v>
                </c:pt>
                <c:pt idx="16361">
                  <c:v>0.96137282299669191</c:v>
                </c:pt>
                <c:pt idx="16362">
                  <c:v>0.96108426347102272</c:v>
                </c:pt>
                <c:pt idx="16363">
                  <c:v>0.96143881606791937</c:v>
                </c:pt>
                <c:pt idx="16364">
                  <c:v>0.96150554035226832</c:v>
                </c:pt>
                <c:pt idx="16365">
                  <c:v>0.96121765381304491</c:v>
                </c:pt>
                <c:pt idx="16366">
                  <c:v>0.96115095561977215</c:v>
                </c:pt>
                <c:pt idx="16367">
                  <c:v>0.96121765381304491</c:v>
                </c:pt>
                <c:pt idx="16368">
                  <c:v>0.96108426347102272</c:v>
                </c:pt>
                <c:pt idx="16369">
                  <c:v>0.96095162205521956</c:v>
                </c:pt>
                <c:pt idx="16370">
                  <c:v>0.96128363297293695</c:v>
                </c:pt>
                <c:pt idx="16371">
                  <c:v>0.96121765381304491</c:v>
                </c:pt>
                <c:pt idx="16372">
                  <c:v>0.96115095561977215</c:v>
                </c:pt>
                <c:pt idx="16373">
                  <c:v>0.96143881606791937</c:v>
                </c:pt>
                <c:pt idx="16374">
                  <c:v>0.96128363297293695</c:v>
                </c:pt>
                <c:pt idx="16375">
                  <c:v>0.96128363297293695</c:v>
                </c:pt>
                <c:pt idx="16376">
                  <c:v>0.96121765381304491</c:v>
                </c:pt>
                <c:pt idx="16377">
                  <c:v>0.96157227068468454</c:v>
                </c:pt>
                <c:pt idx="16378">
                  <c:v>0.96121765381304491</c:v>
                </c:pt>
                <c:pt idx="16379">
                  <c:v>0.96121765381304491</c:v>
                </c:pt>
                <c:pt idx="16380">
                  <c:v>0.96143881606791937</c:v>
                </c:pt>
                <c:pt idx="16381">
                  <c:v>0.96137282299669191</c:v>
                </c:pt>
                <c:pt idx="16382">
                  <c:v>0.96121765381304491</c:v>
                </c:pt>
                <c:pt idx="16383">
                  <c:v>0.96115095561977215</c:v>
                </c:pt>
                <c:pt idx="16384">
                  <c:v>0.96108426347102272</c:v>
                </c:pt>
                <c:pt idx="16385">
                  <c:v>0.96121765381304491</c:v>
                </c:pt>
                <c:pt idx="16386">
                  <c:v>0.96128363297293695</c:v>
                </c:pt>
                <c:pt idx="16387">
                  <c:v>0.96143881606791937</c:v>
                </c:pt>
                <c:pt idx="16388">
                  <c:v>0.96137282299669191</c:v>
                </c:pt>
                <c:pt idx="16389">
                  <c:v>0.96137282299669191</c:v>
                </c:pt>
                <c:pt idx="16390">
                  <c:v>0.96137282299669191</c:v>
                </c:pt>
                <c:pt idx="16391">
                  <c:v>0.96143881606791937</c:v>
                </c:pt>
                <c:pt idx="16392">
                  <c:v>0.96143881606791937</c:v>
                </c:pt>
                <c:pt idx="16393">
                  <c:v>0.96150554035226832</c:v>
                </c:pt>
                <c:pt idx="16394">
                  <c:v>0.96128363297293695</c:v>
                </c:pt>
                <c:pt idx="16395">
                  <c:v>0.96170502400266589</c:v>
                </c:pt>
                <c:pt idx="16396">
                  <c:v>0.96157227068468454</c:v>
                </c:pt>
                <c:pt idx="16397">
                  <c:v>0.96121765381304491</c:v>
                </c:pt>
                <c:pt idx="16398">
                  <c:v>0.96115095561977215</c:v>
                </c:pt>
                <c:pt idx="16399">
                  <c:v>0.96128363297293695</c:v>
                </c:pt>
                <c:pt idx="16400">
                  <c:v>0.96157227068468454</c:v>
                </c:pt>
                <c:pt idx="16401">
                  <c:v>0.96128363297293695</c:v>
                </c:pt>
                <c:pt idx="16402">
                  <c:v>0.96115095561977215</c:v>
                </c:pt>
                <c:pt idx="16403">
                  <c:v>0.96137282299669191</c:v>
                </c:pt>
                <c:pt idx="16404">
                  <c:v>0.96150554035226832</c:v>
                </c:pt>
                <c:pt idx="16405">
                  <c:v>0.96157227068468454</c:v>
                </c:pt>
                <c:pt idx="16406">
                  <c:v>0.96108426347102272</c:v>
                </c:pt>
                <c:pt idx="16407">
                  <c:v>0.96128363297293695</c:v>
                </c:pt>
                <c:pt idx="16408">
                  <c:v>0.96150554035226832</c:v>
                </c:pt>
                <c:pt idx="16409">
                  <c:v>0.96128363297293695</c:v>
                </c:pt>
                <c:pt idx="16410">
                  <c:v>0.96128363297293695</c:v>
                </c:pt>
                <c:pt idx="16411">
                  <c:v>0.96115095561977215</c:v>
                </c:pt>
                <c:pt idx="16412">
                  <c:v>0.96143881606791937</c:v>
                </c:pt>
                <c:pt idx="16413">
                  <c:v>0.96115095561977215</c:v>
                </c:pt>
                <c:pt idx="16414">
                  <c:v>0.96163828163787013</c:v>
                </c:pt>
                <c:pt idx="16415">
                  <c:v>0.96143881606791937</c:v>
                </c:pt>
                <c:pt idx="16416">
                  <c:v>0.96150554035226832</c:v>
                </c:pt>
                <c:pt idx="16417">
                  <c:v>0.96128363297293695</c:v>
                </c:pt>
                <c:pt idx="16418">
                  <c:v>0.96157227068468454</c:v>
                </c:pt>
                <c:pt idx="16419">
                  <c:v>0.96143881606791937</c:v>
                </c:pt>
                <c:pt idx="16420">
                  <c:v>0.96121765381304491</c:v>
                </c:pt>
                <c:pt idx="16421">
                  <c:v>0.96115095561977215</c:v>
                </c:pt>
                <c:pt idx="16422">
                  <c:v>0.96143881606791937</c:v>
                </c:pt>
                <c:pt idx="16423">
                  <c:v>0.96121765381304491</c:v>
                </c:pt>
                <c:pt idx="16424">
                  <c:v>0.96163828163787013</c:v>
                </c:pt>
                <c:pt idx="16425">
                  <c:v>0.96128363297293695</c:v>
                </c:pt>
                <c:pt idx="16426">
                  <c:v>0.96137282299669191</c:v>
                </c:pt>
                <c:pt idx="16427">
                  <c:v>0.96128363297293695</c:v>
                </c:pt>
                <c:pt idx="16428">
                  <c:v>0.96150554035226832</c:v>
                </c:pt>
                <c:pt idx="16429">
                  <c:v>0.96137282299669191</c:v>
                </c:pt>
                <c:pt idx="16430">
                  <c:v>0.96150554035226832</c:v>
                </c:pt>
                <c:pt idx="16431">
                  <c:v>0.96128363297293695</c:v>
                </c:pt>
                <c:pt idx="16432">
                  <c:v>0.96143881606791937</c:v>
                </c:pt>
                <c:pt idx="16433">
                  <c:v>0.96128363297293695</c:v>
                </c:pt>
                <c:pt idx="16434">
                  <c:v>0.96143881606791937</c:v>
                </c:pt>
                <c:pt idx="16435">
                  <c:v>0.96150554035226832</c:v>
                </c:pt>
                <c:pt idx="16436">
                  <c:v>0.96157227068468454</c:v>
                </c:pt>
                <c:pt idx="16437">
                  <c:v>0.96128363297293695</c:v>
                </c:pt>
                <c:pt idx="16438">
                  <c:v>0.96137282299669191</c:v>
                </c:pt>
                <c:pt idx="16439">
                  <c:v>0.96157227068468454</c:v>
                </c:pt>
                <c:pt idx="16440">
                  <c:v>0.96121765381304491</c:v>
                </c:pt>
                <c:pt idx="16441">
                  <c:v>0.96163828163787013</c:v>
                </c:pt>
                <c:pt idx="16442">
                  <c:v>0.96137282299669191</c:v>
                </c:pt>
                <c:pt idx="16443">
                  <c:v>0.96128363297293695</c:v>
                </c:pt>
                <c:pt idx="16444">
                  <c:v>0.96150554035226832</c:v>
                </c:pt>
                <c:pt idx="16445">
                  <c:v>0.96143881606791937</c:v>
                </c:pt>
                <c:pt idx="16446">
                  <c:v>0.96163828163787013</c:v>
                </c:pt>
                <c:pt idx="16447">
                  <c:v>0.96137282299669191</c:v>
                </c:pt>
                <c:pt idx="16448">
                  <c:v>0.96150554035226832</c:v>
                </c:pt>
                <c:pt idx="16449">
                  <c:v>0.96170502400266589</c:v>
                </c:pt>
                <c:pt idx="16450">
                  <c:v>0.96128363297293695</c:v>
                </c:pt>
                <c:pt idx="16451">
                  <c:v>0.96137282299669191</c:v>
                </c:pt>
                <c:pt idx="16452">
                  <c:v>0.96143881606791937</c:v>
                </c:pt>
                <c:pt idx="16453">
                  <c:v>0.96137282299669191</c:v>
                </c:pt>
                <c:pt idx="16454">
                  <c:v>0.96150554035226832</c:v>
                </c:pt>
                <c:pt idx="16455">
                  <c:v>0.96170502400266589</c:v>
                </c:pt>
                <c:pt idx="16456">
                  <c:v>0.96163828163787013</c:v>
                </c:pt>
                <c:pt idx="16457">
                  <c:v>0.96163828163787013</c:v>
                </c:pt>
                <c:pt idx="16458">
                  <c:v>0.96150554035226832</c:v>
                </c:pt>
                <c:pt idx="16459">
                  <c:v>0.96150554035226832</c:v>
                </c:pt>
                <c:pt idx="16460">
                  <c:v>0.96157227068468454</c:v>
                </c:pt>
                <c:pt idx="16461">
                  <c:v>0.96163828163787013</c:v>
                </c:pt>
                <c:pt idx="16462">
                  <c:v>0.96143881606791937</c:v>
                </c:pt>
                <c:pt idx="16463">
                  <c:v>0.96163828163787013</c:v>
                </c:pt>
                <c:pt idx="16464">
                  <c:v>0.96163828163787013</c:v>
                </c:pt>
                <c:pt idx="16465">
                  <c:v>0.96143881606791937</c:v>
                </c:pt>
                <c:pt idx="16466">
                  <c:v>0.96137282299669191</c:v>
                </c:pt>
                <c:pt idx="16467">
                  <c:v>0.96128363297293695</c:v>
                </c:pt>
                <c:pt idx="16468">
                  <c:v>0.96157227068468454</c:v>
                </c:pt>
                <c:pt idx="16469">
                  <c:v>0.96183852688311133</c:v>
                </c:pt>
                <c:pt idx="16470">
                  <c:v>0.96177177241752343</c:v>
                </c:pt>
                <c:pt idx="16471">
                  <c:v>0.96143881606791937</c:v>
                </c:pt>
                <c:pt idx="16472">
                  <c:v>0.96157227068468454</c:v>
                </c:pt>
                <c:pt idx="16473">
                  <c:v>0.96143881606791937</c:v>
                </c:pt>
                <c:pt idx="16474">
                  <c:v>0.96163828163787013</c:v>
                </c:pt>
                <c:pt idx="16475">
                  <c:v>0.96150554035226832</c:v>
                </c:pt>
                <c:pt idx="16476">
                  <c:v>0.96150554035226832</c:v>
                </c:pt>
                <c:pt idx="16477">
                  <c:v>0.96143881606791937</c:v>
                </c:pt>
                <c:pt idx="16478">
                  <c:v>0.96128363297293695</c:v>
                </c:pt>
                <c:pt idx="16479">
                  <c:v>0.96150554035226832</c:v>
                </c:pt>
                <c:pt idx="16480">
                  <c:v>0.96128363297293695</c:v>
                </c:pt>
                <c:pt idx="16481">
                  <c:v>0.96115095561977215</c:v>
                </c:pt>
                <c:pt idx="16482">
                  <c:v>0.96143881606791937</c:v>
                </c:pt>
                <c:pt idx="16483">
                  <c:v>0.96115095561977215</c:v>
                </c:pt>
                <c:pt idx="16484">
                  <c:v>0.96137282299669191</c:v>
                </c:pt>
                <c:pt idx="16485">
                  <c:v>0.96177177241752343</c:v>
                </c:pt>
                <c:pt idx="16486">
                  <c:v>0.96128363297293695</c:v>
                </c:pt>
                <c:pt idx="16487">
                  <c:v>0.96143881606791937</c:v>
                </c:pt>
                <c:pt idx="16488">
                  <c:v>0.96150554035226832</c:v>
                </c:pt>
                <c:pt idx="16489">
                  <c:v>0.96163828163787013</c:v>
                </c:pt>
                <c:pt idx="16490">
                  <c:v>0.96137282299669191</c:v>
                </c:pt>
                <c:pt idx="16491">
                  <c:v>0.96143881606791937</c:v>
                </c:pt>
                <c:pt idx="16492">
                  <c:v>0.96150554035226832</c:v>
                </c:pt>
                <c:pt idx="16493">
                  <c:v>0.96150554035226832</c:v>
                </c:pt>
                <c:pt idx="16494">
                  <c:v>0.96157227068468454</c:v>
                </c:pt>
                <c:pt idx="16495">
                  <c:v>0.96163828163787013</c:v>
                </c:pt>
                <c:pt idx="16496">
                  <c:v>0.96163828163787013</c:v>
                </c:pt>
                <c:pt idx="16497">
                  <c:v>0.96121765381304491</c:v>
                </c:pt>
                <c:pt idx="16498">
                  <c:v>0.96183852688311133</c:v>
                </c:pt>
                <c:pt idx="16499">
                  <c:v>0.96157227068468454</c:v>
                </c:pt>
                <c:pt idx="16500">
                  <c:v>0.96150554035226832</c:v>
                </c:pt>
                <c:pt idx="16501">
                  <c:v>0.9619938269850723</c:v>
                </c:pt>
                <c:pt idx="16502">
                  <c:v>0.96143881606791937</c:v>
                </c:pt>
                <c:pt idx="16503">
                  <c:v>0.96137282299669191</c:v>
                </c:pt>
                <c:pt idx="16504">
                  <c:v>0.96157227068468454</c:v>
                </c:pt>
                <c:pt idx="16505">
                  <c:v>0.96163828163787013</c:v>
                </c:pt>
                <c:pt idx="16506">
                  <c:v>0.96163828163787013</c:v>
                </c:pt>
                <c:pt idx="16507">
                  <c:v>0.96137282299669191</c:v>
                </c:pt>
                <c:pt idx="16508">
                  <c:v>0.96150554035226832</c:v>
                </c:pt>
                <c:pt idx="16509">
                  <c:v>0.96177177241752343</c:v>
                </c:pt>
                <c:pt idx="16510">
                  <c:v>0.96170502400266589</c:v>
                </c:pt>
                <c:pt idx="16511">
                  <c:v>0.96143881606791937</c:v>
                </c:pt>
                <c:pt idx="16512">
                  <c:v>0.96143881606791937</c:v>
                </c:pt>
                <c:pt idx="16513">
                  <c:v>0.96163828163787013</c:v>
                </c:pt>
                <c:pt idx="16514">
                  <c:v>0.96143881606791937</c:v>
                </c:pt>
                <c:pt idx="16515">
                  <c:v>0.96137282299669191</c:v>
                </c:pt>
                <c:pt idx="16516">
                  <c:v>0.96177177241752343</c:v>
                </c:pt>
                <c:pt idx="16517">
                  <c:v>0.96163828163787013</c:v>
                </c:pt>
                <c:pt idx="16518">
                  <c:v>0.96157227068468454</c:v>
                </c:pt>
                <c:pt idx="16519">
                  <c:v>0.96137282299669191</c:v>
                </c:pt>
                <c:pt idx="16520">
                  <c:v>0.9619938269850723</c:v>
                </c:pt>
                <c:pt idx="16521">
                  <c:v>0.96137282299669191</c:v>
                </c:pt>
                <c:pt idx="16522">
                  <c:v>0.96143881606791937</c:v>
                </c:pt>
                <c:pt idx="16523">
                  <c:v>0.96170502400266589</c:v>
                </c:pt>
                <c:pt idx="16524">
                  <c:v>0.96157227068468454</c:v>
                </c:pt>
                <c:pt idx="16525">
                  <c:v>0.96177177241752343</c:v>
                </c:pt>
                <c:pt idx="16526">
                  <c:v>0.96128363297293695</c:v>
                </c:pt>
                <c:pt idx="16527">
                  <c:v>0.96143881606791937</c:v>
                </c:pt>
                <c:pt idx="16528">
                  <c:v>0.96163828163787013</c:v>
                </c:pt>
                <c:pt idx="16529">
                  <c:v>0.96143881606791937</c:v>
                </c:pt>
                <c:pt idx="16530">
                  <c:v>0.96150554035226832</c:v>
                </c:pt>
                <c:pt idx="16531">
                  <c:v>0.96157227068468454</c:v>
                </c:pt>
                <c:pt idx="16532">
                  <c:v>0.96143881606791937</c:v>
                </c:pt>
                <c:pt idx="16533">
                  <c:v>0.96192705844237902</c:v>
                </c:pt>
                <c:pt idx="16534">
                  <c:v>0.96192705844237902</c:v>
                </c:pt>
                <c:pt idx="16535">
                  <c:v>0.96170502400266589</c:v>
                </c:pt>
                <c:pt idx="16536">
                  <c:v>0.96150554035226832</c:v>
                </c:pt>
                <c:pt idx="16537">
                  <c:v>0.96177177241752343</c:v>
                </c:pt>
                <c:pt idx="16538">
                  <c:v>0.96157227068468454</c:v>
                </c:pt>
                <c:pt idx="16539">
                  <c:v>0.96170502400266589</c:v>
                </c:pt>
                <c:pt idx="16540">
                  <c:v>0.96143881606791937</c:v>
                </c:pt>
                <c:pt idx="16541">
                  <c:v>0.96170502400266589</c:v>
                </c:pt>
                <c:pt idx="16542">
                  <c:v>0.96177177241752343</c:v>
                </c:pt>
                <c:pt idx="16543">
                  <c:v>0.96177177241752343</c:v>
                </c:pt>
                <c:pt idx="16544">
                  <c:v>0.96137282299669191</c:v>
                </c:pt>
                <c:pt idx="16545">
                  <c:v>0.96170502400266589</c:v>
                </c:pt>
                <c:pt idx="16546">
                  <c:v>0.96150554035226832</c:v>
                </c:pt>
                <c:pt idx="16547">
                  <c:v>0.96157227068468454</c:v>
                </c:pt>
                <c:pt idx="16548">
                  <c:v>0.96157227068468454</c:v>
                </c:pt>
                <c:pt idx="16549">
                  <c:v>0.96163828163787013</c:v>
                </c:pt>
                <c:pt idx="16550">
                  <c:v>0.96143881606791937</c:v>
                </c:pt>
                <c:pt idx="16551">
                  <c:v>0.96137282299669191</c:v>
                </c:pt>
                <c:pt idx="16552">
                  <c:v>0.96170502400266589</c:v>
                </c:pt>
                <c:pt idx="16553">
                  <c:v>0.96163828163787013</c:v>
                </c:pt>
                <c:pt idx="16554">
                  <c:v>0.96143881606791937</c:v>
                </c:pt>
                <c:pt idx="16555">
                  <c:v>0.96150554035226832</c:v>
                </c:pt>
                <c:pt idx="16556">
                  <c:v>0.96163828163787013</c:v>
                </c:pt>
                <c:pt idx="16557">
                  <c:v>0.96163828163787013</c:v>
                </c:pt>
                <c:pt idx="16558">
                  <c:v>0.96157227068468454</c:v>
                </c:pt>
                <c:pt idx="16559">
                  <c:v>0.96170502400266589</c:v>
                </c:pt>
                <c:pt idx="16560">
                  <c:v>0.96128363297293695</c:v>
                </c:pt>
                <c:pt idx="16561">
                  <c:v>0.96137282299669191</c:v>
                </c:pt>
                <c:pt idx="16562">
                  <c:v>0.96177177241752343</c:v>
                </c:pt>
                <c:pt idx="16563">
                  <c:v>0.96177177241752343</c:v>
                </c:pt>
                <c:pt idx="16564">
                  <c:v>0.96183852688311133</c:v>
                </c:pt>
                <c:pt idx="16565">
                  <c:v>0.96143881606791937</c:v>
                </c:pt>
                <c:pt idx="16566">
                  <c:v>0.96137282299669191</c:v>
                </c:pt>
                <c:pt idx="16567">
                  <c:v>0.96128363297293695</c:v>
                </c:pt>
                <c:pt idx="16568">
                  <c:v>0.96137282299669191</c:v>
                </c:pt>
                <c:pt idx="16569">
                  <c:v>0.96128363297293695</c:v>
                </c:pt>
                <c:pt idx="16570">
                  <c:v>0.96150554035226832</c:v>
                </c:pt>
                <c:pt idx="16571">
                  <c:v>0.96143881606791937</c:v>
                </c:pt>
                <c:pt idx="16572">
                  <c:v>0.96137282299669191</c:v>
                </c:pt>
                <c:pt idx="16573">
                  <c:v>0.96183852688311133</c:v>
                </c:pt>
                <c:pt idx="16574">
                  <c:v>0.96170502400266589</c:v>
                </c:pt>
                <c:pt idx="16575">
                  <c:v>0.96157227068468454</c:v>
                </c:pt>
                <c:pt idx="16576">
                  <c:v>0.96163828163787013</c:v>
                </c:pt>
                <c:pt idx="16577">
                  <c:v>0.96170502400266589</c:v>
                </c:pt>
                <c:pt idx="16578">
                  <c:v>0.96143881606791937</c:v>
                </c:pt>
                <c:pt idx="16579">
                  <c:v>0.96150554035226832</c:v>
                </c:pt>
                <c:pt idx="16580">
                  <c:v>0.96183852688311133</c:v>
                </c:pt>
                <c:pt idx="16581">
                  <c:v>0.96157227068468454</c:v>
                </c:pt>
                <c:pt idx="16582">
                  <c:v>0.96150554035226832</c:v>
                </c:pt>
                <c:pt idx="16583">
                  <c:v>0.96177177241752343</c:v>
                </c:pt>
                <c:pt idx="16584">
                  <c:v>0.96163828163787013</c:v>
                </c:pt>
                <c:pt idx="16585">
                  <c:v>0.96150554035226832</c:v>
                </c:pt>
                <c:pt idx="16586">
                  <c:v>0.96150554035226832</c:v>
                </c:pt>
                <c:pt idx="16587">
                  <c:v>0.96163828163787013</c:v>
                </c:pt>
                <c:pt idx="16588">
                  <c:v>0.96150554035226832</c:v>
                </c:pt>
                <c:pt idx="16589">
                  <c:v>0.96192705844237902</c:v>
                </c:pt>
                <c:pt idx="16590">
                  <c:v>0.96137282299669191</c:v>
                </c:pt>
                <c:pt idx="16591">
                  <c:v>0.96137282299669191</c:v>
                </c:pt>
                <c:pt idx="16592">
                  <c:v>0.96157227068468454</c:v>
                </c:pt>
                <c:pt idx="16593">
                  <c:v>0.96143881606791937</c:v>
                </c:pt>
                <c:pt idx="16594">
                  <c:v>0.96157227068468454</c:v>
                </c:pt>
                <c:pt idx="16595">
                  <c:v>0.96157227068468454</c:v>
                </c:pt>
                <c:pt idx="16596">
                  <c:v>0.96137282299669191</c:v>
                </c:pt>
                <c:pt idx="16597">
                  <c:v>0.96170502400266589</c:v>
                </c:pt>
                <c:pt idx="16598">
                  <c:v>0.96150554035226832</c:v>
                </c:pt>
                <c:pt idx="16599">
                  <c:v>0.96150554035226832</c:v>
                </c:pt>
                <c:pt idx="16600">
                  <c:v>0.96143881606791937</c:v>
                </c:pt>
                <c:pt idx="16601">
                  <c:v>0.96183852688311133</c:v>
                </c:pt>
                <c:pt idx="16602">
                  <c:v>0.96143881606791937</c:v>
                </c:pt>
                <c:pt idx="16603">
                  <c:v>0.96137282299669191</c:v>
                </c:pt>
                <c:pt idx="16604">
                  <c:v>0.96150554035226832</c:v>
                </c:pt>
                <c:pt idx="16605">
                  <c:v>0.96170502400266589</c:v>
                </c:pt>
                <c:pt idx="16606">
                  <c:v>0.96150554035226832</c:v>
                </c:pt>
                <c:pt idx="16607">
                  <c:v>0.96150554035226832</c:v>
                </c:pt>
                <c:pt idx="16608">
                  <c:v>0.96150554035226832</c:v>
                </c:pt>
                <c:pt idx="16609">
                  <c:v>0.96150554035226832</c:v>
                </c:pt>
                <c:pt idx="16610">
                  <c:v>0.96150554035226832</c:v>
                </c:pt>
                <c:pt idx="16611">
                  <c:v>0.96150554035226832</c:v>
                </c:pt>
                <c:pt idx="16612">
                  <c:v>0.96150554035226832</c:v>
                </c:pt>
                <c:pt idx="16613">
                  <c:v>0.96192705844237902</c:v>
                </c:pt>
                <c:pt idx="16614">
                  <c:v>0.96157227068468454</c:v>
                </c:pt>
                <c:pt idx="16615">
                  <c:v>0.96150554035226832</c:v>
                </c:pt>
                <c:pt idx="16616">
                  <c:v>0.96157227068468454</c:v>
                </c:pt>
                <c:pt idx="16617">
                  <c:v>0.96157227068468454</c:v>
                </c:pt>
                <c:pt idx="16618">
                  <c:v>0.96170502400266589</c:v>
                </c:pt>
                <c:pt idx="16619">
                  <c:v>0.96143881606791937</c:v>
                </c:pt>
                <c:pt idx="16620">
                  <c:v>0.96163828163787013</c:v>
                </c:pt>
                <c:pt idx="16621">
                  <c:v>0.96170502400266589</c:v>
                </c:pt>
                <c:pt idx="16622">
                  <c:v>0.96183852688311133</c:v>
                </c:pt>
                <c:pt idx="16623">
                  <c:v>0.96163828163787013</c:v>
                </c:pt>
                <c:pt idx="16624">
                  <c:v>0.96157227068468454</c:v>
                </c:pt>
                <c:pt idx="16625">
                  <c:v>0.96163828163787013</c:v>
                </c:pt>
                <c:pt idx="16626">
                  <c:v>0.96170502400266589</c:v>
                </c:pt>
                <c:pt idx="16627">
                  <c:v>0.96205987573735263</c:v>
                </c:pt>
                <c:pt idx="16628">
                  <c:v>0.96163828163787013</c:v>
                </c:pt>
                <c:pt idx="16629">
                  <c:v>0.96183852688311133</c:v>
                </c:pt>
                <c:pt idx="16630">
                  <c:v>0.96192705844237902</c:v>
                </c:pt>
                <c:pt idx="16631">
                  <c:v>0.96192705844237902</c:v>
                </c:pt>
                <c:pt idx="16632">
                  <c:v>0.96170502400266589</c:v>
                </c:pt>
                <c:pt idx="16633">
                  <c:v>0.96157227068468454</c:v>
                </c:pt>
                <c:pt idx="16634">
                  <c:v>0.96170502400266589</c:v>
                </c:pt>
                <c:pt idx="16635">
                  <c:v>0.96170502400266589</c:v>
                </c:pt>
                <c:pt idx="16636">
                  <c:v>0.96157227068468454</c:v>
                </c:pt>
                <c:pt idx="16637">
                  <c:v>0.9619938269850723</c:v>
                </c:pt>
                <c:pt idx="16638">
                  <c:v>0.96192705844237902</c:v>
                </c:pt>
                <c:pt idx="16639">
                  <c:v>0.96163828163787013</c:v>
                </c:pt>
                <c:pt idx="16640">
                  <c:v>0.96163828163787013</c:v>
                </c:pt>
                <c:pt idx="16641">
                  <c:v>0.96143881606791937</c:v>
                </c:pt>
                <c:pt idx="16642">
                  <c:v>0.96137282299669191</c:v>
                </c:pt>
                <c:pt idx="16643">
                  <c:v>0.96150554035226832</c:v>
                </c:pt>
                <c:pt idx="16644">
                  <c:v>0.96177177241752343</c:v>
                </c:pt>
                <c:pt idx="16645">
                  <c:v>0.96205987573735263</c:v>
                </c:pt>
                <c:pt idx="16646">
                  <c:v>0.96183852688311133</c:v>
                </c:pt>
                <c:pt idx="16647">
                  <c:v>0.96163828163787013</c:v>
                </c:pt>
                <c:pt idx="16648">
                  <c:v>0.96143881606791937</c:v>
                </c:pt>
                <c:pt idx="16649">
                  <c:v>0.96157227068468454</c:v>
                </c:pt>
                <c:pt idx="16650">
                  <c:v>0.96157227068468454</c:v>
                </c:pt>
                <c:pt idx="16651">
                  <c:v>0.96157227068468454</c:v>
                </c:pt>
                <c:pt idx="16652">
                  <c:v>0.96177177241752343</c:v>
                </c:pt>
                <c:pt idx="16653">
                  <c:v>0.96183852688311133</c:v>
                </c:pt>
                <c:pt idx="16654">
                  <c:v>0.96150554035226832</c:v>
                </c:pt>
                <c:pt idx="16655">
                  <c:v>0.96143881606791937</c:v>
                </c:pt>
                <c:pt idx="16656">
                  <c:v>0.96205987573735263</c:v>
                </c:pt>
                <c:pt idx="16657">
                  <c:v>0.96192705844237902</c:v>
                </c:pt>
                <c:pt idx="16658">
                  <c:v>0.96157227068468454</c:v>
                </c:pt>
                <c:pt idx="16659">
                  <c:v>0.96163828163787013</c:v>
                </c:pt>
                <c:pt idx="16660">
                  <c:v>0.96192705844237902</c:v>
                </c:pt>
                <c:pt idx="16661">
                  <c:v>0.96177177241752343</c:v>
                </c:pt>
                <c:pt idx="16662">
                  <c:v>0.96177177241752343</c:v>
                </c:pt>
                <c:pt idx="16663">
                  <c:v>0.96177177241752343</c:v>
                </c:pt>
                <c:pt idx="16664">
                  <c:v>0.96183852688311133</c:v>
                </c:pt>
                <c:pt idx="16665">
                  <c:v>0.96157227068468454</c:v>
                </c:pt>
                <c:pt idx="16666">
                  <c:v>0.96192705844237902</c:v>
                </c:pt>
                <c:pt idx="16667">
                  <c:v>0.96157227068468454</c:v>
                </c:pt>
                <c:pt idx="16668">
                  <c:v>0.96170502400266589</c:v>
                </c:pt>
                <c:pt idx="16669">
                  <c:v>0.96177177241752343</c:v>
                </c:pt>
                <c:pt idx="16670">
                  <c:v>0.9619938269850723</c:v>
                </c:pt>
                <c:pt idx="16671">
                  <c:v>0.96183852688311133</c:v>
                </c:pt>
                <c:pt idx="16672">
                  <c:v>0.96163828163787013</c:v>
                </c:pt>
                <c:pt idx="16673">
                  <c:v>0.96177177241752343</c:v>
                </c:pt>
                <c:pt idx="16674">
                  <c:v>0.96177177241752343</c:v>
                </c:pt>
                <c:pt idx="16675">
                  <c:v>0.96163828163787013</c:v>
                </c:pt>
                <c:pt idx="16676">
                  <c:v>0.96163828163787013</c:v>
                </c:pt>
                <c:pt idx="16677">
                  <c:v>0.96212665632081162</c:v>
                </c:pt>
                <c:pt idx="16678">
                  <c:v>0.96163828163787013</c:v>
                </c:pt>
                <c:pt idx="16679">
                  <c:v>0.96192705844237902</c:v>
                </c:pt>
                <c:pt idx="16680">
                  <c:v>0.96143881606791937</c:v>
                </c:pt>
                <c:pt idx="16681">
                  <c:v>0.96177177241752343</c:v>
                </c:pt>
                <c:pt idx="16682">
                  <c:v>0.96170502400266589</c:v>
                </c:pt>
                <c:pt idx="16683">
                  <c:v>0.96212665632081162</c:v>
                </c:pt>
                <c:pt idx="16684">
                  <c:v>0.9619938269850723</c:v>
                </c:pt>
                <c:pt idx="16685">
                  <c:v>0.96163828163787013</c:v>
                </c:pt>
                <c:pt idx="16686">
                  <c:v>0.9619938269850723</c:v>
                </c:pt>
                <c:pt idx="16687">
                  <c:v>0.96170502400266589</c:v>
                </c:pt>
                <c:pt idx="16688">
                  <c:v>0.96192705844237902</c:v>
                </c:pt>
                <c:pt idx="16689">
                  <c:v>0.96177177241752343</c:v>
                </c:pt>
                <c:pt idx="16690">
                  <c:v>0.96170502400266589</c:v>
                </c:pt>
                <c:pt idx="16691">
                  <c:v>0.96150554035226832</c:v>
                </c:pt>
                <c:pt idx="16692">
                  <c:v>0.96163828163787013</c:v>
                </c:pt>
                <c:pt idx="16693">
                  <c:v>0.96177177241752343</c:v>
                </c:pt>
                <c:pt idx="16694">
                  <c:v>0.96150554035226832</c:v>
                </c:pt>
                <c:pt idx="16695">
                  <c:v>0.96157227068468454</c:v>
                </c:pt>
                <c:pt idx="16696">
                  <c:v>0.96177177241752343</c:v>
                </c:pt>
                <c:pt idx="16697">
                  <c:v>0.96183852688311133</c:v>
                </c:pt>
                <c:pt idx="16698">
                  <c:v>0.96150554035226832</c:v>
                </c:pt>
                <c:pt idx="16699">
                  <c:v>0.96163828163787013</c:v>
                </c:pt>
                <c:pt idx="16700">
                  <c:v>0.9619938269850723</c:v>
                </c:pt>
                <c:pt idx="16701">
                  <c:v>0.96163828163787013</c:v>
                </c:pt>
                <c:pt idx="16702">
                  <c:v>0.96170502400266589</c:v>
                </c:pt>
                <c:pt idx="16703">
                  <c:v>0.96170502400266589</c:v>
                </c:pt>
                <c:pt idx="16704">
                  <c:v>0.96205987573735263</c:v>
                </c:pt>
                <c:pt idx="16705">
                  <c:v>0.96163828163787013</c:v>
                </c:pt>
                <c:pt idx="16706">
                  <c:v>0.96212665632081162</c:v>
                </c:pt>
                <c:pt idx="16707">
                  <c:v>0.96192705844237902</c:v>
                </c:pt>
                <c:pt idx="16708">
                  <c:v>0.96192705844237902</c:v>
                </c:pt>
                <c:pt idx="16709">
                  <c:v>0.96192705844237902</c:v>
                </c:pt>
                <c:pt idx="16710">
                  <c:v>0.96177177241752343</c:v>
                </c:pt>
                <c:pt idx="16711">
                  <c:v>0.96177177241752343</c:v>
                </c:pt>
                <c:pt idx="16712">
                  <c:v>0.96192705844237902</c:v>
                </c:pt>
                <c:pt idx="16713">
                  <c:v>0.96157227068468454</c:v>
                </c:pt>
                <c:pt idx="16714">
                  <c:v>0.96219344295854892</c:v>
                </c:pt>
                <c:pt idx="16715">
                  <c:v>0.96177177241752343</c:v>
                </c:pt>
                <c:pt idx="16716">
                  <c:v>0.96163828163787013</c:v>
                </c:pt>
                <c:pt idx="16717">
                  <c:v>0.96192705844237902</c:v>
                </c:pt>
                <c:pt idx="16718">
                  <c:v>0.96163828163787013</c:v>
                </c:pt>
                <c:pt idx="16719">
                  <c:v>0.96192705844237902</c:v>
                </c:pt>
                <c:pt idx="16720">
                  <c:v>0.96177177241752343</c:v>
                </c:pt>
                <c:pt idx="16721">
                  <c:v>0.96177177241752343</c:v>
                </c:pt>
                <c:pt idx="16722">
                  <c:v>0.96163828163787013</c:v>
                </c:pt>
                <c:pt idx="16723">
                  <c:v>0.96170502400266589</c:v>
                </c:pt>
                <c:pt idx="16724">
                  <c:v>0.96177177241752343</c:v>
                </c:pt>
                <c:pt idx="16725">
                  <c:v>0.9619938269850723</c:v>
                </c:pt>
                <c:pt idx="16726">
                  <c:v>0.96177177241752343</c:v>
                </c:pt>
                <c:pt idx="16727">
                  <c:v>0.96192705844237902</c:v>
                </c:pt>
                <c:pt idx="16728">
                  <c:v>0.96170502400266589</c:v>
                </c:pt>
                <c:pt idx="16729">
                  <c:v>0.96177177241752343</c:v>
                </c:pt>
                <c:pt idx="16730">
                  <c:v>0.9619938269850723</c:v>
                </c:pt>
                <c:pt idx="16731">
                  <c:v>0.96219344295854892</c:v>
                </c:pt>
                <c:pt idx="16732">
                  <c:v>0.96170502400266589</c:v>
                </c:pt>
                <c:pt idx="16733">
                  <c:v>0.96183852688311133</c:v>
                </c:pt>
                <c:pt idx="16734">
                  <c:v>0.96170502400266589</c:v>
                </c:pt>
                <c:pt idx="16735">
                  <c:v>0.96163828163787013</c:v>
                </c:pt>
                <c:pt idx="16736">
                  <c:v>0.9619938269850723</c:v>
                </c:pt>
                <c:pt idx="16737">
                  <c:v>0.96177177241752343</c:v>
                </c:pt>
                <c:pt idx="16738">
                  <c:v>0.96183852688311133</c:v>
                </c:pt>
                <c:pt idx="16739">
                  <c:v>0.96192705844237902</c:v>
                </c:pt>
                <c:pt idx="16740">
                  <c:v>0.9619938269850723</c:v>
                </c:pt>
                <c:pt idx="16741">
                  <c:v>0.96205987573735263</c:v>
                </c:pt>
                <c:pt idx="16742">
                  <c:v>0.96212665632081162</c:v>
                </c:pt>
                <c:pt idx="16743">
                  <c:v>0.96192705844237902</c:v>
                </c:pt>
                <c:pt idx="16744">
                  <c:v>0.9619938269850723</c:v>
                </c:pt>
                <c:pt idx="16745">
                  <c:v>0.96170502400266589</c:v>
                </c:pt>
                <c:pt idx="16746">
                  <c:v>0.9619938269850723</c:v>
                </c:pt>
                <c:pt idx="16747">
                  <c:v>0.96205987573735263</c:v>
                </c:pt>
                <c:pt idx="16748">
                  <c:v>0.96183852688311133</c:v>
                </c:pt>
                <c:pt idx="16749">
                  <c:v>0.96183852688311133</c:v>
                </c:pt>
                <c:pt idx="16750">
                  <c:v>0.96205987573735263</c:v>
                </c:pt>
                <c:pt idx="16751">
                  <c:v>0.96170502400266589</c:v>
                </c:pt>
                <c:pt idx="16752">
                  <c:v>0.96232630829362586</c:v>
                </c:pt>
                <c:pt idx="16753">
                  <c:v>0.96205987573735263</c:v>
                </c:pt>
                <c:pt idx="16754">
                  <c:v>0.9619938269850723</c:v>
                </c:pt>
                <c:pt idx="16755">
                  <c:v>0.96183852688311133</c:v>
                </c:pt>
                <c:pt idx="16756">
                  <c:v>0.96170502400266589</c:v>
                </c:pt>
                <c:pt idx="16757">
                  <c:v>0.96219344295854892</c:v>
                </c:pt>
                <c:pt idx="16758">
                  <c:v>0.96170502400266589</c:v>
                </c:pt>
                <c:pt idx="16759">
                  <c:v>0.96205987573735263</c:v>
                </c:pt>
                <c:pt idx="16760">
                  <c:v>0.96183852688311133</c:v>
                </c:pt>
                <c:pt idx="16761">
                  <c:v>0.96177177241752343</c:v>
                </c:pt>
                <c:pt idx="16762">
                  <c:v>0.96192705844237902</c:v>
                </c:pt>
                <c:pt idx="16763">
                  <c:v>0.96170502400266589</c:v>
                </c:pt>
                <c:pt idx="16764">
                  <c:v>0.96170502400266589</c:v>
                </c:pt>
                <c:pt idx="16765">
                  <c:v>0.96205987573735263</c:v>
                </c:pt>
                <c:pt idx="16766">
                  <c:v>0.96205987573735263</c:v>
                </c:pt>
                <c:pt idx="16767">
                  <c:v>0.96219344295854892</c:v>
                </c:pt>
                <c:pt idx="16768">
                  <c:v>0.96192705844237902</c:v>
                </c:pt>
                <c:pt idx="16769">
                  <c:v>0.9619938269850723</c:v>
                </c:pt>
                <c:pt idx="16770">
                  <c:v>0.96177177241752343</c:v>
                </c:pt>
                <c:pt idx="16771">
                  <c:v>0.9619938269850723</c:v>
                </c:pt>
                <c:pt idx="16772">
                  <c:v>0.96170502400266589</c:v>
                </c:pt>
                <c:pt idx="16773">
                  <c:v>0.96170502400266589</c:v>
                </c:pt>
                <c:pt idx="16774">
                  <c:v>0.96163828163787013</c:v>
                </c:pt>
                <c:pt idx="16775">
                  <c:v>0.96177177241752343</c:v>
                </c:pt>
                <c:pt idx="16776">
                  <c:v>0.96192705844237902</c:v>
                </c:pt>
                <c:pt idx="16777">
                  <c:v>0.96212665632081162</c:v>
                </c:pt>
                <c:pt idx="16778">
                  <c:v>0.9619938269850723</c:v>
                </c:pt>
                <c:pt idx="16779">
                  <c:v>0.96163828163787013</c:v>
                </c:pt>
                <c:pt idx="16780">
                  <c:v>0.96205987573735263</c:v>
                </c:pt>
                <c:pt idx="16781">
                  <c:v>0.9619938269850723</c:v>
                </c:pt>
                <c:pt idx="16782">
                  <c:v>0.96183852688311133</c:v>
                </c:pt>
                <c:pt idx="16783">
                  <c:v>0.96170502400266589</c:v>
                </c:pt>
                <c:pt idx="16784">
                  <c:v>0.9619938269850723</c:v>
                </c:pt>
                <c:pt idx="16785">
                  <c:v>0.96183852688311133</c:v>
                </c:pt>
                <c:pt idx="16786">
                  <c:v>0.9619938269850723</c:v>
                </c:pt>
                <c:pt idx="16787">
                  <c:v>0.96183852688311133</c:v>
                </c:pt>
                <c:pt idx="16788">
                  <c:v>0.96192705844237902</c:v>
                </c:pt>
                <c:pt idx="16789">
                  <c:v>0.9619938269850723</c:v>
                </c:pt>
                <c:pt idx="16790">
                  <c:v>0.96177177241752343</c:v>
                </c:pt>
                <c:pt idx="16791">
                  <c:v>0.96183852688311133</c:v>
                </c:pt>
                <c:pt idx="16792">
                  <c:v>0.96212665632081162</c:v>
                </c:pt>
                <c:pt idx="16793">
                  <c:v>0.96192705844237902</c:v>
                </c:pt>
                <c:pt idx="16794">
                  <c:v>0.96183852688311133</c:v>
                </c:pt>
                <c:pt idx="16795">
                  <c:v>0.96205987573735263</c:v>
                </c:pt>
                <c:pt idx="16796">
                  <c:v>0.96212665632081162</c:v>
                </c:pt>
                <c:pt idx="16797">
                  <c:v>0.96183852688311133</c:v>
                </c:pt>
                <c:pt idx="16798">
                  <c:v>0.96183852688311133</c:v>
                </c:pt>
                <c:pt idx="16799">
                  <c:v>0.96177177241752343</c:v>
                </c:pt>
                <c:pt idx="16800">
                  <c:v>0.96212665632081162</c:v>
                </c:pt>
                <c:pt idx="16801">
                  <c:v>0.96192705844237902</c:v>
                </c:pt>
                <c:pt idx="16802">
                  <c:v>0.96157227068468454</c:v>
                </c:pt>
                <c:pt idx="16803">
                  <c:v>0.96183852688311133</c:v>
                </c:pt>
                <c:pt idx="16804">
                  <c:v>0.9619938269850723</c:v>
                </c:pt>
                <c:pt idx="16805">
                  <c:v>0.9619938269850723</c:v>
                </c:pt>
                <c:pt idx="16806">
                  <c:v>0.96192705844237902</c:v>
                </c:pt>
                <c:pt idx="16807">
                  <c:v>0.96177177241752343</c:v>
                </c:pt>
                <c:pt idx="16808">
                  <c:v>0.96212665632081162</c:v>
                </c:pt>
                <c:pt idx="16809">
                  <c:v>0.96183852688311133</c:v>
                </c:pt>
                <c:pt idx="16810">
                  <c:v>0.96205987573735263</c:v>
                </c:pt>
                <c:pt idx="16811">
                  <c:v>0.96212665632081162</c:v>
                </c:pt>
                <c:pt idx="16812">
                  <c:v>0.96212665632081162</c:v>
                </c:pt>
                <c:pt idx="16813">
                  <c:v>0.96163828163787013</c:v>
                </c:pt>
                <c:pt idx="16814">
                  <c:v>0.96183852688311133</c:v>
                </c:pt>
                <c:pt idx="16815">
                  <c:v>0.96177177241752343</c:v>
                </c:pt>
                <c:pt idx="16816">
                  <c:v>0.96177177241752343</c:v>
                </c:pt>
                <c:pt idx="16817">
                  <c:v>0.96163828163787013</c:v>
                </c:pt>
                <c:pt idx="16818">
                  <c:v>0.96170502400266589</c:v>
                </c:pt>
                <c:pt idx="16819">
                  <c:v>0.9619938269850723</c:v>
                </c:pt>
                <c:pt idx="16820">
                  <c:v>0.96170502400266589</c:v>
                </c:pt>
                <c:pt idx="16821">
                  <c:v>0.96192705844237902</c:v>
                </c:pt>
                <c:pt idx="16822">
                  <c:v>0.96177177241752343</c:v>
                </c:pt>
                <c:pt idx="16823">
                  <c:v>0.96183852688311133</c:v>
                </c:pt>
                <c:pt idx="16824">
                  <c:v>0.96212665632081162</c:v>
                </c:pt>
                <c:pt idx="16825">
                  <c:v>0.96183852688311133</c:v>
                </c:pt>
                <c:pt idx="16826">
                  <c:v>0.96205987573735263</c:v>
                </c:pt>
                <c:pt idx="16827">
                  <c:v>0.96183852688311133</c:v>
                </c:pt>
                <c:pt idx="16828">
                  <c:v>0.96177177241752343</c:v>
                </c:pt>
                <c:pt idx="16829">
                  <c:v>0.96183852688311133</c:v>
                </c:pt>
                <c:pt idx="16830">
                  <c:v>0.96212665632081162</c:v>
                </c:pt>
                <c:pt idx="16831">
                  <c:v>0.96183852688311133</c:v>
                </c:pt>
                <c:pt idx="16832">
                  <c:v>0.96232630829362586</c:v>
                </c:pt>
                <c:pt idx="16833">
                  <c:v>0.96192705844237902</c:v>
                </c:pt>
                <c:pt idx="16834">
                  <c:v>0.96212665632081162</c:v>
                </c:pt>
                <c:pt idx="16835">
                  <c:v>0.96219344295854892</c:v>
                </c:pt>
                <c:pt idx="16836">
                  <c:v>0.96183852688311133</c:v>
                </c:pt>
                <c:pt idx="16837">
                  <c:v>0.96219344295854892</c:v>
                </c:pt>
                <c:pt idx="16838">
                  <c:v>0.96232630829362586</c:v>
                </c:pt>
                <c:pt idx="16839">
                  <c:v>0.96212665632081162</c:v>
                </c:pt>
                <c:pt idx="16840">
                  <c:v>0.9619938269850723</c:v>
                </c:pt>
                <c:pt idx="16841">
                  <c:v>0.96219344295854892</c:v>
                </c:pt>
                <c:pt idx="16842">
                  <c:v>0.96192705844237902</c:v>
                </c:pt>
                <c:pt idx="16843">
                  <c:v>0.96183852688311133</c:v>
                </c:pt>
                <c:pt idx="16844">
                  <c:v>0.96232630829362586</c:v>
                </c:pt>
                <c:pt idx="16845">
                  <c:v>0.96205987573735263</c:v>
                </c:pt>
                <c:pt idx="16846">
                  <c:v>0.9619938269850723</c:v>
                </c:pt>
                <c:pt idx="16847">
                  <c:v>0.96212665632081162</c:v>
                </c:pt>
                <c:pt idx="16848">
                  <c:v>0.96192705844237902</c:v>
                </c:pt>
                <c:pt idx="16849">
                  <c:v>0.96205987573735263</c:v>
                </c:pt>
                <c:pt idx="16850">
                  <c:v>0.96183852688311133</c:v>
                </c:pt>
                <c:pt idx="16851">
                  <c:v>0.96177177241752343</c:v>
                </c:pt>
                <c:pt idx="16852">
                  <c:v>0.96183852688311133</c:v>
                </c:pt>
                <c:pt idx="16853">
                  <c:v>0.96205987573735263</c:v>
                </c:pt>
                <c:pt idx="16854">
                  <c:v>0.9619938269850723</c:v>
                </c:pt>
                <c:pt idx="16855">
                  <c:v>0.96205987573735263</c:v>
                </c:pt>
                <c:pt idx="16856">
                  <c:v>0.96192705844237902</c:v>
                </c:pt>
                <c:pt idx="16857">
                  <c:v>0.96219344295854892</c:v>
                </c:pt>
                <c:pt idx="16858">
                  <c:v>0.96183852688311133</c:v>
                </c:pt>
                <c:pt idx="16859">
                  <c:v>0.96183852688311133</c:v>
                </c:pt>
                <c:pt idx="16860">
                  <c:v>0.96219344295854892</c:v>
                </c:pt>
                <c:pt idx="16861">
                  <c:v>0.9619938269850723</c:v>
                </c:pt>
                <c:pt idx="16862">
                  <c:v>0.96219344295854892</c:v>
                </c:pt>
                <c:pt idx="16863">
                  <c:v>0.96205987573735263</c:v>
                </c:pt>
                <c:pt idx="16864">
                  <c:v>0.9619938269850723</c:v>
                </c:pt>
                <c:pt idx="16865">
                  <c:v>0.96177177241752343</c:v>
                </c:pt>
                <c:pt idx="16866">
                  <c:v>0.96205987573735263</c:v>
                </c:pt>
                <c:pt idx="16867">
                  <c:v>0.96183852688311133</c:v>
                </c:pt>
                <c:pt idx="16868">
                  <c:v>0.96225950961115236</c:v>
                </c:pt>
                <c:pt idx="16869">
                  <c:v>0.96192705844237902</c:v>
                </c:pt>
                <c:pt idx="16870">
                  <c:v>0.9619938269850723</c:v>
                </c:pt>
                <c:pt idx="16871">
                  <c:v>0.96170502400266589</c:v>
                </c:pt>
                <c:pt idx="16872">
                  <c:v>0.9619938269850723</c:v>
                </c:pt>
                <c:pt idx="16873">
                  <c:v>0.96212665632081162</c:v>
                </c:pt>
                <c:pt idx="16874">
                  <c:v>0.96225950961115236</c:v>
                </c:pt>
                <c:pt idx="16875">
                  <c:v>0.96183852688311133</c:v>
                </c:pt>
                <c:pt idx="16876">
                  <c:v>0.96177177241752343</c:v>
                </c:pt>
                <c:pt idx="16877">
                  <c:v>0.96192705844237902</c:v>
                </c:pt>
                <c:pt idx="16878">
                  <c:v>0.9619938269850723</c:v>
                </c:pt>
                <c:pt idx="16879">
                  <c:v>0.96239311303237629</c:v>
                </c:pt>
                <c:pt idx="16880">
                  <c:v>0.96205987573735263</c:v>
                </c:pt>
                <c:pt idx="16881">
                  <c:v>0.9619938269850723</c:v>
                </c:pt>
                <c:pt idx="16882">
                  <c:v>0.96192705844237902</c:v>
                </c:pt>
                <c:pt idx="16883">
                  <c:v>0.96192705844237902</c:v>
                </c:pt>
                <c:pt idx="16884">
                  <c:v>0.96219344295854892</c:v>
                </c:pt>
                <c:pt idx="16885">
                  <c:v>0.96225950961115236</c:v>
                </c:pt>
                <c:pt idx="16886">
                  <c:v>0.96212665632081162</c:v>
                </c:pt>
                <c:pt idx="16887">
                  <c:v>0.96192705844237902</c:v>
                </c:pt>
                <c:pt idx="16888">
                  <c:v>0.96205987573735263</c:v>
                </c:pt>
                <c:pt idx="16889">
                  <c:v>0.9619938269850723</c:v>
                </c:pt>
                <c:pt idx="16890">
                  <c:v>0.9619938269850723</c:v>
                </c:pt>
                <c:pt idx="16891">
                  <c:v>0.96183852688311133</c:v>
                </c:pt>
                <c:pt idx="16892">
                  <c:v>0.96205987573735263</c:v>
                </c:pt>
                <c:pt idx="16893">
                  <c:v>0.96219344295854892</c:v>
                </c:pt>
                <c:pt idx="16894">
                  <c:v>0.96205987573735263</c:v>
                </c:pt>
                <c:pt idx="16895">
                  <c:v>0.96192705844237902</c:v>
                </c:pt>
                <c:pt idx="16896">
                  <c:v>0.96183852688311133</c:v>
                </c:pt>
                <c:pt idx="16897">
                  <c:v>0.96212665632081162</c:v>
                </c:pt>
                <c:pt idx="16898">
                  <c:v>0.96225950961115236</c:v>
                </c:pt>
                <c:pt idx="16899">
                  <c:v>0.96212665632081162</c:v>
                </c:pt>
                <c:pt idx="16900">
                  <c:v>0.9619938269850723</c:v>
                </c:pt>
                <c:pt idx="16901">
                  <c:v>0.96183852688311133</c:v>
                </c:pt>
                <c:pt idx="16902">
                  <c:v>0.96205987573735263</c:v>
                </c:pt>
                <c:pt idx="16903">
                  <c:v>0.96232630829362586</c:v>
                </c:pt>
                <c:pt idx="16904">
                  <c:v>0.96212665632081162</c:v>
                </c:pt>
                <c:pt idx="16905">
                  <c:v>0.96205987573735263</c:v>
                </c:pt>
                <c:pt idx="16906">
                  <c:v>0.96192705844237902</c:v>
                </c:pt>
                <c:pt idx="16907">
                  <c:v>0.9619938269850723</c:v>
                </c:pt>
                <c:pt idx="16908">
                  <c:v>0.96192705844237902</c:v>
                </c:pt>
                <c:pt idx="16909">
                  <c:v>0.96177177241752343</c:v>
                </c:pt>
                <c:pt idx="16910">
                  <c:v>0.96192705844237902</c:v>
                </c:pt>
                <c:pt idx="16911">
                  <c:v>0.9619938269850723</c:v>
                </c:pt>
                <c:pt idx="16912">
                  <c:v>0.96183852688311133</c:v>
                </c:pt>
                <c:pt idx="16913">
                  <c:v>0.96183852688311133</c:v>
                </c:pt>
                <c:pt idx="16914">
                  <c:v>0.96192705844237902</c:v>
                </c:pt>
                <c:pt idx="16915">
                  <c:v>0.96192705844237902</c:v>
                </c:pt>
                <c:pt idx="16916">
                  <c:v>0.9619938269850723</c:v>
                </c:pt>
                <c:pt idx="16917">
                  <c:v>0.96183852688311133</c:v>
                </c:pt>
                <c:pt idx="16918">
                  <c:v>0.96177177241752343</c:v>
                </c:pt>
                <c:pt idx="16919">
                  <c:v>0.96212665632081162</c:v>
                </c:pt>
                <c:pt idx="16920">
                  <c:v>0.96232630829362586</c:v>
                </c:pt>
                <c:pt idx="16921">
                  <c:v>0.96212665632081162</c:v>
                </c:pt>
                <c:pt idx="16922">
                  <c:v>0.9619938269850723</c:v>
                </c:pt>
                <c:pt idx="16923">
                  <c:v>0.9619938269850723</c:v>
                </c:pt>
                <c:pt idx="16924">
                  <c:v>0.96245992382807055</c:v>
                </c:pt>
                <c:pt idx="16925">
                  <c:v>0.96205987573735263</c:v>
                </c:pt>
                <c:pt idx="16926">
                  <c:v>0.96212665632081162</c:v>
                </c:pt>
                <c:pt idx="16927">
                  <c:v>0.96219344295854892</c:v>
                </c:pt>
                <c:pt idx="16928">
                  <c:v>0.9619938269850723</c:v>
                </c:pt>
                <c:pt idx="16929">
                  <c:v>0.96192705844237902</c:v>
                </c:pt>
                <c:pt idx="16930">
                  <c:v>0.96192705844237902</c:v>
                </c:pt>
                <c:pt idx="16931">
                  <c:v>0.96183852688311133</c:v>
                </c:pt>
                <c:pt idx="16932">
                  <c:v>0.96183852688311133</c:v>
                </c:pt>
                <c:pt idx="16933">
                  <c:v>0.96170502400266589</c:v>
                </c:pt>
                <c:pt idx="16934">
                  <c:v>0.96170502400266589</c:v>
                </c:pt>
                <c:pt idx="16935">
                  <c:v>0.96177177241752343</c:v>
                </c:pt>
                <c:pt idx="16936">
                  <c:v>0.96183852688311133</c:v>
                </c:pt>
                <c:pt idx="16937">
                  <c:v>0.96192705844237902</c:v>
                </c:pt>
                <c:pt idx="16938">
                  <c:v>0.9619938269850723</c:v>
                </c:pt>
                <c:pt idx="16939">
                  <c:v>0.96219344295854892</c:v>
                </c:pt>
                <c:pt idx="16940">
                  <c:v>0.96219344295854892</c:v>
                </c:pt>
                <c:pt idx="16941">
                  <c:v>0.96219344295854892</c:v>
                </c:pt>
                <c:pt idx="16942">
                  <c:v>0.96219344295854892</c:v>
                </c:pt>
                <c:pt idx="16943">
                  <c:v>0.96219344295854892</c:v>
                </c:pt>
                <c:pt idx="16944">
                  <c:v>0.96219344295854892</c:v>
                </c:pt>
                <c:pt idx="16945">
                  <c:v>0.96212665632081162</c:v>
                </c:pt>
                <c:pt idx="16946">
                  <c:v>0.96205987573735263</c:v>
                </c:pt>
                <c:pt idx="16947">
                  <c:v>0.9619938269850723</c:v>
                </c:pt>
                <c:pt idx="16948">
                  <c:v>0.96192705844237902</c:v>
                </c:pt>
                <c:pt idx="16949">
                  <c:v>0.96192705844237902</c:v>
                </c:pt>
                <c:pt idx="16950">
                  <c:v>0.9619938269850723</c:v>
                </c:pt>
                <c:pt idx="16951">
                  <c:v>0.96205987573735263</c:v>
                </c:pt>
                <c:pt idx="16952">
                  <c:v>0.96205987573735263</c:v>
                </c:pt>
                <c:pt idx="16953">
                  <c:v>0.96205987573735263</c:v>
                </c:pt>
                <c:pt idx="16954">
                  <c:v>0.9619938269850723</c:v>
                </c:pt>
                <c:pt idx="16955">
                  <c:v>0.96192705844237902</c:v>
                </c:pt>
                <c:pt idx="16956">
                  <c:v>0.96192705844237902</c:v>
                </c:pt>
                <c:pt idx="16957">
                  <c:v>0.96192705844237902</c:v>
                </c:pt>
                <c:pt idx="16958">
                  <c:v>0.96183852688311133</c:v>
                </c:pt>
                <c:pt idx="16959">
                  <c:v>0.96177177241752343</c:v>
                </c:pt>
                <c:pt idx="16960">
                  <c:v>0.96177177241752343</c:v>
                </c:pt>
                <c:pt idx="16961">
                  <c:v>0.96183852688311133</c:v>
                </c:pt>
                <c:pt idx="16962">
                  <c:v>0.96192705844237902</c:v>
                </c:pt>
                <c:pt idx="16963">
                  <c:v>0.96205987573735263</c:v>
                </c:pt>
                <c:pt idx="16964">
                  <c:v>0.96212665632081162</c:v>
                </c:pt>
                <c:pt idx="16965">
                  <c:v>0.96225950961115236</c:v>
                </c:pt>
                <c:pt idx="16966">
                  <c:v>0.96225950961115236</c:v>
                </c:pt>
                <c:pt idx="16967">
                  <c:v>0.96232630829362586</c:v>
                </c:pt>
                <c:pt idx="16968">
                  <c:v>0.96239311303237629</c:v>
                </c:pt>
                <c:pt idx="16969">
                  <c:v>0.96239311303237629</c:v>
                </c:pt>
                <c:pt idx="16970">
                  <c:v>0.96239311303237629</c:v>
                </c:pt>
                <c:pt idx="16971">
                  <c:v>0.96225950961115236</c:v>
                </c:pt>
                <c:pt idx="16972">
                  <c:v>0.96219344295854892</c:v>
                </c:pt>
                <c:pt idx="16973">
                  <c:v>0.96219344295854892</c:v>
                </c:pt>
                <c:pt idx="16974">
                  <c:v>0.96212665632081162</c:v>
                </c:pt>
                <c:pt idx="16975">
                  <c:v>0.9619938269850723</c:v>
                </c:pt>
                <c:pt idx="16976">
                  <c:v>0.96192705844237902</c:v>
                </c:pt>
                <c:pt idx="16977">
                  <c:v>0.9619938269850723</c:v>
                </c:pt>
                <c:pt idx="16978">
                  <c:v>0.9619938269850723</c:v>
                </c:pt>
                <c:pt idx="16979">
                  <c:v>0.96205987573735263</c:v>
                </c:pt>
                <c:pt idx="16980">
                  <c:v>0.96212665632081162</c:v>
                </c:pt>
                <c:pt idx="16981">
                  <c:v>0.96219344295854892</c:v>
                </c:pt>
                <c:pt idx="16982">
                  <c:v>0.96225950961115236</c:v>
                </c:pt>
                <c:pt idx="16983">
                  <c:v>0.96225950961115236</c:v>
                </c:pt>
                <c:pt idx="16984">
                  <c:v>0.96225950961115236</c:v>
                </c:pt>
                <c:pt idx="16985">
                  <c:v>0.96219344295854892</c:v>
                </c:pt>
                <c:pt idx="16986">
                  <c:v>0.96219344295854892</c:v>
                </c:pt>
                <c:pt idx="16987">
                  <c:v>0.96212665632081162</c:v>
                </c:pt>
                <c:pt idx="16988">
                  <c:v>0.96212665632081162</c:v>
                </c:pt>
                <c:pt idx="16989">
                  <c:v>0.96205987573735263</c:v>
                </c:pt>
                <c:pt idx="16990">
                  <c:v>0.9619938269850723</c:v>
                </c:pt>
                <c:pt idx="16991">
                  <c:v>0.9619938269850723</c:v>
                </c:pt>
                <c:pt idx="16992">
                  <c:v>0.9619938269850723</c:v>
                </c:pt>
                <c:pt idx="16993">
                  <c:v>0.96205987573735263</c:v>
                </c:pt>
                <c:pt idx="16994">
                  <c:v>0.96219344295854892</c:v>
                </c:pt>
                <c:pt idx="16995">
                  <c:v>0.96225950961115236</c:v>
                </c:pt>
                <c:pt idx="16996">
                  <c:v>0.96232630829362586</c:v>
                </c:pt>
                <c:pt idx="16997">
                  <c:v>0.96232630829362586</c:v>
                </c:pt>
                <c:pt idx="16998">
                  <c:v>0.96225950961115236</c:v>
                </c:pt>
                <c:pt idx="16999">
                  <c:v>0.96225950961115236</c:v>
                </c:pt>
                <c:pt idx="17000">
                  <c:v>0.96212665632081162</c:v>
                </c:pt>
                <c:pt idx="17001">
                  <c:v>0.96205987573735263</c:v>
                </c:pt>
                <c:pt idx="17002">
                  <c:v>0.96205987573735263</c:v>
                </c:pt>
                <c:pt idx="17003">
                  <c:v>0.96205987573735263</c:v>
                </c:pt>
                <c:pt idx="17004">
                  <c:v>0.96205987573735263</c:v>
                </c:pt>
                <c:pt idx="17005">
                  <c:v>0.96183852688311133</c:v>
                </c:pt>
                <c:pt idx="17006">
                  <c:v>0.96183852688311133</c:v>
                </c:pt>
                <c:pt idx="17007">
                  <c:v>0.96219344295854892</c:v>
                </c:pt>
                <c:pt idx="17008">
                  <c:v>0.96192705844237902</c:v>
                </c:pt>
                <c:pt idx="17009">
                  <c:v>0.96177177241752343</c:v>
                </c:pt>
                <c:pt idx="17010">
                  <c:v>0.96170502400266589</c:v>
                </c:pt>
                <c:pt idx="17011">
                  <c:v>0.96212665632081162</c:v>
                </c:pt>
                <c:pt idx="17012">
                  <c:v>0.96192705844237902</c:v>
                </c:pt>
                <c:pt idx="17013">
                  <c:v>0.96177177241752343</c:v>
                </c:pt>
                <c:pt idx="17014">
                  <c:v>0.96205987573735263</c:v>
                </c:pt>
                <c:pt idx="17015">
                  <c:v>0.9619938269850723</c:v>
                </c:pt>
                <c:pt idx="17016">
                  <c:v>0.96205987573735263</c:v>
                </c:pt>
                <c:pt idx="17017">
                  <c:v>0.9619938269850723</c:v>
                </c:pt>
                <c:pt idx="17018">
                  <c:v>0.96192705844237902</c:v>
                </c:pt>
                <c:pt idx="17019">
                  <c:v>0.96192705844237902</c:v>
                </c:pt>
                <c:pt idx="17020">
                  <c:v>0.9619938269850723</c:v>
                </c:pt>
                <c:pt idx="17021">
                  <c:v>0.96177177241752343</c:v>
                </c:pt>
                <c:pt idx="17022">
                  <c:v>0.96192705844237902</c:v>
                </c:pt>
                <c:pt idx="17023">
                  <c:v>0.96205987573735263</c:v>
                </c:pt>
                <c:pt idx="17024">
                  <c:v>0.96192705844237902</c:v>
                </c:pt>
                <c:pt idx="17025">
                  <c:v>0.9619938269850723</c:v>
                </c:pt>
                <c:pt idx="17026">
                  <c:v>0.96192705844237902</c:v>
                </c:pt>
                <c:pt idx="17027">
                  <c:v>0.96177177241752343</c:v>
                </c:pt>
                <c:pt idx="17028">
                  <c:v>0.96192705844237902</c:v>
                </c:pt>
                <c:pt idx="17029">
                  <c:v>0.96219344295854892</c:v>
                </c:pt>
                <c:pt idx="17030">
                  <c:v>0.96205987573735263</c:v>
                </c:pt>
                <c:pt idx="17031">
                  <c:v>0.96212665632081162</c:v>
                </c:pt>
                <c:pt idx="17032">
                  <c:v>0.9619938269850723</c:v>
                </c:pt>
                <c:pt idx="17033">
                  <c:v>0.96232630829362586</c:v>
                </c:pt>
                <c:pt idx="17034">
                  <c:v>0.96232630829362586</c:v>
                </c:pt>
                <c:pt idx="17035">
                  <c:v>0.96192705844237902</c:v>
                </c:pt>
                <c:pt idx="17036">
                  <c:v>0.96205987573735263</c:v>
                </c:pt>
                <c:pt idx="17037">
                  <c:v>0.9619938269850723</c:v>
                </c:pt>
                <c:pt idx="17038">
                  <c:v>0.96212665632081162</c:v>
                </c:pt>
                <c:pt idx="17039">
                  <c:v>0.9619938269850723</c:v>
                </c:pt>
                <c:pt idx="17040">
                  <c:v>0.96183852688311133</c:v>
                </c:pt>
                <c:pt idx="17041">
                  <c:v>0.96192705844237902</c:v>
                </c:pt>
                <c:pt idx="17042">
                  <c:v>0.96219344295854892</c:v>
                </c:pt>
                <c:pt idx="17043">
                  <c:v>0.96219344295854892</c:v>
                </c:pt>
                <c:pt idx="17044">
                  <c:v>0.96205987573735263</c:v>
                </c:pt>
                <c:pt idx="17045">
                  <c:v>0.9619938269850723</c:v>
                </c:pt>
                <c:pt idx="17046">
                  <c:v>0.96183852688311133</c:v>
                </c:pt>
                <c:pt idx="17047">
                  <c:v>0.96219344295854892</c:v>
                </c:pt>
                <c:pt idx="17048">
                  <c:v>0.96205987573735263</c:v>
                </c:pt>
                <c:pt idx="17049">
                  <c:v>0.9619938269850723</c:v>
                </c:pt>
                <c:pt idx="17050">
                  <c:v>0.96192705844237902</c:v>
                </c:pt>
                <c:pt idx="17051">
                  <c:v>0.96192705844237902</c:v>
                </c:pt>
                <c:pt idx="17052">
                  <c:v>0.96192705844237902</c:v>
                </c:pt>
                <c:pt idx="17053">
                  <c:v>0.96219344295854892</c:v>
                </c:pt>
                <c:pt idx="17054">
                  <c:v>0.96183852688311133</c:v>
                </c:pt>
                <c:pt idx="17055">
                  <c:v>0.9619938269850723</c:v>
                </c:pt>
                <c:pt idx="17056">
                  <c:v>0.96219344295854892</c:v>
                </c:pt>
                <c:pt idx="17057">
                  <c:v>0.96219344295854892</c:v>
                </c:pt>
                <c:pt idx="17058">
                  <c:v>0.96205987573735263</c:v>
                </c:pt>
                <c:pt idx="17059">
                  <c:v>0.96192705844237902</c:v>
                </c:pt>
                <c:pt idx="17060">
                  <c:v>0.96225950961115236</c:v>
                </c:pt>
                <c:pt idx="17061">
                  <c:v>0.96219344295854892</c:v>
                </c:pt>
                <c:pt idx="17062">
                  <c:v>0.96219344295854892</c:v>
                </c:pt>
                <c:pt idx="17063">
                  <c:v>0.96183852688311133</c:v>
                </c:pt>
                <c:pt idx="17064">
                  <c:v>0.96225950961115236</c:v>
                </c:pt>
                <c:pt idx="17065">
                  <c:v>0.96225950961115236</c:v>
                </c:pt>
                <c:pt idx="17066">
                  <c:v>0.96205987573735263</c:v>
                </c:pt>
                <c:pt idx="17067">
                  <c:v>0.96219344295854892</c:v>
                </c:pt>
                <c:pt idx="17068">
                  <c:v>0.96219344295854892</c:v>
                </c:pt>
                <c:pt idx="17069">
                  <c:v>0.96245992382807055</c:v>
                </c:pt>
                <c:pt idx="17070">
                  <c:v>0.96239311303237629</c:v>
                </c:pt>
                <c:pt idx="17071">
                  <c:v>0.96205987573735263</c:v>
                </c:pt>
                <c:pt idx="17072">
                  <c:v>0.96205987573735263</c:v>
                </c:pt>
                <c:pt idx="17073">
                  <c:v>0.96205987573735263</c:v>
                </c:pt>
                <c:pt idx="17074">
                  <c:v>0.9619938269850723</c:v>
                </c:pt>
                <c:pt idx="17075">
                  <c:v>0.96205987573735263</c:v>
                </c:pt>
                <c:pt idx="17076">
                  <c:v>0.96212665632081162</c:v>
                </c:pt>
                <c:pt idx="17077">
                  <c:v>0.96183852688311133</c:v>
                </c:pt>
                <c:pt idx="17078">
                  <c:v>0.96205987573735263</c:v>
                </c:pt>
                <c:pt idx="17079">
                  <c:v>0.96225950961115236</c:v>
                </c:pt>
                <c:pt idx="17080">
                  <c:v>0.96205987573735263</c:v>
                </c:pt>
                <c:pt idx="17081">
                  <c:v>0.9619938269850723</c:v>
                </c:pt>
                <c:pt idx="17082">
                  <c:v>0.96239311303237629</c:v>
                </c:pt>
                <c:pt idx="17083">
                  <c:v>0.96239311303237629</c:v>
                </c:pt>
                <c:pt idx="17084">
                  <c:v>0.96219344295854892</c:v>
                </c:pt>
                <c:pt idx="17085">
                  <c:v>0.96268145947332506</c:v>
                </c:pt>
                <c:pt idx="17086">
                  <c:v>0.96232630829362586</c:v>
                </c:pt>
                <c:pt idx="17087">
                  <c:v>0.96205987573735263</c:v>
                </c:pt>
                <c:pt idx="17088">
                  <c:v>0.96205987573735263</c:v>
                </c:pt>
                <c:pt idx="17089">
                  <c:v>0.96232630829362586</c:v>
                </c:pt>
                <c:pt idx="17090">
                  <c:v>0.96219344295854892</c:v>
                </c:pt>
                <c:pt idx="17091">
                  <c:v>0.96219344295854892</c:v>
                </c:pt>
                <c:pt idx="17092">
                  <c:v>0.96245992382807055</c:v>
                </c:pt>
                <c:pt idx="17093">
                  <c:v>0.96219344295854892</c:v>
                </c:pt>
                <c:pt idx="17094">
                  <c:v>0.96225950961115236</c:v>
                </c:pt>
                <c:pt idx="17095">
                  <c:v>0.96192705844237902</c:v>
                </c:pt>
                <c:pt idx="17096">
                  <c:v>0.96239311303237629</c:v>
                </c:pt>
                <c:pt idx="17097">
                  <c:v>0.96225950961115236</c:v>
                </c:pt>
                <c:pt idx="17098">
                  <c:v>0.96225950961115236</c:v>
                </c:pt>
                <c:pt idx="17099">
                  <c:v>0.96219344295854892</c:v>
                </c:pt>
                <c:pt idx="17100">
                  <c:v>0.96232630829362586</c:v>
                </c:pt>
                <c:pt idx="17101">
                  <c:v>0.9619938269850723</c:v>
                </c:pt>
                <c:pt idx="17102">
                  <c:v>0.96212665632081162</c:v>
                </c:pt>
                <c:pt idx="17103">
                  <c:v>0.96245992382807055</c:v>
                </c:pt>
                <c:pt idx="17104">
                  <c:v>0.96212665632081162</c:v>
                </c:pt>
                <c:pt idx="17105">
                  <c:v>0.96219344295854892</c:v>
                </c:pt>
                <c:pt idx="17106">
                  <c:v>0.96232630829362586</c:v>
                </c:pt>
                <c:pt idx="17107">
                  <c:v>0.96225950961115236</c:v>
                </c:pt>
                <c:pt idx="17108">
                  <c:v>0.96219344295854892</c:v>
                </c:pt>
                <c:pt idx="17109">
                  <c:v>0.96239311303237629</c:v>
                </c:pt>
                <c:pt idx="17110">
                  <c:v>0.96225950961115236</c:v>
                </c:pt>
                <c:pt idx="17111">
                  <c:v>0.9619938269850723</c:v>
                </c:pt>
                <c:pt idx="17112">
                  <c:v>0.9619938269850723</c:v>
                </c:pt>
                <c:pt idx="17113">
                  <c:v>0.96177177241752343</c:v>
                </c:pt>
                <c:pt idx="17114">
                  <c:v>0.9619938269850723</c:v>
                </c:pt>
                <c:pt idx="17115">
                  <c:v>0.96219344295854892</c:v>
                </c:pt>
                <c:pt idx="17116">
                  <c:v>0.96232630829362586</c:v>
                </c:pt>
                <c:pt idx="17117">
                  <c:v>0.9619938269850723</c:v>
                </c:pt>
                <c:pt idx="17118">
                  <c:v>0.96205987573735263</c:v>
                </c:pt>
                <c:pt idx="17119">
                  <c:v>0.9619938269850723</c:v>
                </c:pt>
                <c:pt idx="17120">
                  <c:v>0.96205987573735263</c:v>
                </c:pt>
                <c:pt idx="17121">
                  <c:v>0.9619938269850723</c:v>
                </c:pt>
                <c:pt idx="17122">
                  <c:v>0.96225950961115236</c:v>
                </c:pt>
                <c:pt idx="17123">
                  <c:v>0.96245992382807055</c:v>
                </c:pt>
                <c:pt idx="17124">
                  <c:v>0.96232630829362586</c:v>
                </c:pt>
                <c:pt idx="17125">
                  <c:v>0.96232630829362586</c:v>
                </c:pt>
                <c:pt idx="17126">
                  <c:v>0.96219344295854892</c:v>
                </c:pt>
                <c:pt idx="17127">
                  <c:v>0.96245992382807055</c:v>
                </c:pt>
                <c:pt idx="17128">
                  <c:v>0.96219344295854892</c:v>
                </c:pt>
                <c:pt idx="17129">
                  <c:v>0.96239311303237629</c:v>
                </c:pt>
                <c:pt idx="17130">
                  <c:v>0.96219344295854892</c:v>
                </c:pt>
                <c:pt idx="17131">
                  <c:v>0.96212665632081162</c:v>
                </c:pt>
                <c:pt idx="17132">
                  <c:v>0.96232630829362586</c:v>
                </c:pt>
                <c:pt idx="17133">
                  <c:v>0.9619938269850723</c:v>
                </c:pt>
                <c:pt idx="17134">
                  <c:v>0.96225950961115236</c:v>
                </c:pt>
                <c:pt idx="17135">
                  <c:v>0.9619938269850723</c:v>
                </c:pt>
                <c:pt idx="17136">
                  <c:v>0.96192705844237902</c:v>
                </c:pt>
                <c:pt idx="17137">
                  <c:v>0.96192705844237902</c:v>
                </c:pt>
                <c:pt idx="17138">
                  <c:v>0.96212665632081162</c:v>
                </c:pt>
                <c:pt idx="17139">
                  <c:v>0.96225950961115236</c:v>
                </c:pt>
                <c:pt idx="17140">
                  <c:v>0.96212665632081162</c:v>
                </c:pt>
                <c:pt idx="17141">
                  <c:v>0.96219344295854892</c:v>
                </c:pt>
                <c:pt idx="17142">
                  <c:v>0.96239311303237629</c:v>
                </c:pt>
                <c:pt idx="17143">
                  <c:v>0.96219344295854892</c:v>
                </c:pt>
                <c:pt idx="17144">
                  <c:v>0.96192705844237902</c:v>
                </c:pt>
                <c:pt idx="17145">
                  <c:v>0.96261535498280359</c:v>
                </c:pt>
                <c:pt idx="17146">
                  <c:v>0.96205987573735263</c:v>
                </c:pt>
                <c:pt idx="17147">
                  <c:v>0.96205987573735263</c:v>
                </c:pt>
                <c:pt idx="17148">
                  <c:v>0.96261535498280359</c:v>
                </c:pt>
                <c:pt idx="17149">
                  <c:v>0.96219344295854892</c:v>
                </c:pt>
                <c:pt idx="17150">
                  <c:v>0.96232630829362586</c:v>
                </c:pt>
                <c:pt idx="17151">
                  <c:v>0.96245992382807055</c:v>
                </c:pt>
                <c:pt idx="17152">
                  <c:v>0.96232630829362586</c:v>
                </c:pt>
                <c:pt idx="17153">
                  <c:v>0.96212665632081162</c:v>
                </c:pt>
                <c:pt idx="17154">
                  <c:v>0.96239311303237629</c:v>
                </c:pt>
                <c:pt idx="17155">
                  <c:v>0.96212665632081162</c:v>
                </c:pt>
                <c:pt idx="17156">
                  <c:v>0.96205987573735263</c:v>
                </c:pt>
                <c:pt idx="17157">
                  <c:v>0.96205987573735263</c:v>
                </c:pt>
                <c:pt idx="17158">
                  <c:v>0.96212665632081162</c:v>
                </c:pt>
                <c:pt idx="17159">
                  <c:v>0.96225950961115236</c:v>
                </c:pt>
                <c:pt idx="17160">
                  <c:v>0.96232630829362586</c:v>
                </c:pt>
                <c:pt idx="17161">
                  <c:v>0.96219344295854892</c:v>
                </c:pt>
                <c:pt idx="17162">
                  <c:v>0.96225950961115236</c:v>
                </c:pt>
                <c:pt idx="17163">
                  <c:v>0.96225950961115236</c:v>
                </c:pt>
                <c:pt idx="17164">
                  <c:v>0.96212665632081162</c:v>
                </c:pt>
                <c:pt idx="17165">
                  <c:v>0.96205987573735263</c:v>
                </c:pt>
                <c:pt idx="17166">
                  <c:v>0.9619938269850723</c:v>
                </c:pt>
                <c:pt idx="17167">
                  <c:v>0.96212665632081162</c:v>
                </c:pt>
                <c:pt idx="17168">
                  <c:v>0.96219344295854892</c:v>
                </c:pt>
                <c:pt idx="17169">
                  <c:v>0.96219344295854892</c:v>
                </c:pt>
                <c:pt idx="17170">
                  <c:v>0.96212665632081162</c:v>
                </c:pt>
                <c:pt idx="17171">
                  <c:v>0.96212665632081162</c:v>
                </c:pt>
                <c:pt idx="17172">
                  <c:v>0.96205987573735263</c:v>
                </c:pt>
                <c:pt idx="17173">
                  <c:v>0.9619938269850723</c:v>
                </c:pt>
                <c:pt idx="17174">
                  <c:v>0.9619938269850723</c:v>
                </c:pt>
                <c:pt idx="17175">
                  <c:v>0.9619938269850723</c:v>
                </c:pt>
                <c:pt idx="17176">
                  <c:v>0.96212665632081162</c:v>
                </c:pt>
                <c:pt idx="17177">
                  <c:v>0.96254853009554464</c:v>
                </c:pt>
                <c:pt idx="17178">
                  <c:v>0.96219344295854892</c:v>
                </c:pt>
                <c:pt idx="17179">
                  <c:v>0.96219344295854892</c:v>
                </c:pt>
                <c:pt idx="17180">
                  <c:v>0.96212665632081162</c:v>
                </c:pt>
                <c:pt idx="17181">
                  <c:v>0.96239311303237629</c:v>
                </c:pt>
                <c:pt idx="17182">
                  <c:v>0.96239311303237629</c:v>
                </c:pt>
                <c:pt idx="17183">
                  <c:v>0.96239311303237629</c:v>
                </c:pt>
                <c:pt idx="17184">
                  <c:v>0.96225950961115236</c:v>
                </c:pt>
                <c:pt idx="17185">
                  <c:v>0.9619938269850723</c:v>
                </c:pt>
                <c:pt idx="17186">
                  <c:v>0.96212665632081162</c:v>
                </c:pt>
                <c:pt idx="17187">
                  <c:v>0.96192705844237902</c:v>
                </c:pt>
                <c:pt idx="17188">
                  <c:v>0.96183852688311133</c:v>
                </c:pt>
                <c:pt idx="17189">
                  <c:v>0.96205987573735263</c:v>
                </c:pt>
                <c:pt idx="17190">
                  <c:v>0.96219344295854892</c:v>
                </c:pt>
                <c:pt idx="17191">
                  <c:v>0.9619938269850723</c:v>
                </c:pt>
                <c:pt idx="17192">
                  <c:v>0.96192705844237902</c:v>
                </c:pt>
                <c:pt idx="17193">
                  <c:v>0.96225950961115236</c:v>
                </c:pt>
                <c:pt idx="17194">
                  <c:v>0.96239311303237629</c:v>
                </c:pt>
                <c:pt idx="17195">
                  <c:v>0.96219344295854892</c:v>
                </c:pt>
                <c:pt idx="17196">
                  <c:v>0.96212665632081162</c:v>
                </c:pt>
                <c:pt idx="17197">
                  <c:v>0.96212665632081162</c:v>
                </c:pt>
                <c:pt idx="17198">
                  <c:v>0.96254853009554464</c:v>
                </c:pt>
                <c:pt idx="17199">
                  <c:v>0.96232630829362586</c:v>
                </c:pt>
                <c:pt idx="17200">
                  <c:v>0.9619938269850723</c:v>
                </c:pt>
                <c:pt idx="17201">
                  <c:v>0.96225950961115236</c:v>
                </c:pt>
                <c:pt idx="17202">
                  <c:v>0.96261535498280359</c:v>
                </c:pt>
                <c:pt idx="17203">
                  <c:v>0.96219344295854892</c:v>
                </c:pt>
                <c:pt idx="17204">
                  <c:v>0.96205987573735263</c:v>
                </c:pt>
                <c:pt idx="17205">
                  <c:v>0.96225950961115236</c:v>
                </c:pt>
                <c:pt idx="17206">
                  <c:v>0.96205987573735263</c:v>
                </c:pt>
                <c:pt idx="17207">
                  <c:v>0.96261535498280359</c:v>
                </c:pt>
                <c:pt idx="17208">
                  <c:v>0.96232630829362586</c:v>
                </c:pt>
                <c:pt idx="17209">
                  <c:v>0.96232630829362586</c:v>
                </c:pt>
                <c:pt idx="17210">
                  <c:v>0.96219344295854892</c:v>
                </c:pt>
                <c:pt idx="17211">
                  <c:v>0.96212665632081162</c:v>
                </c:pt>
                <c:pt idx="17212">
                  <c:v>0.96212665632081162</c:v>
                </c:pt>
                <c:pt idx="17213">
                  <c:v>0.96205987573735263</c:v>
                </c:pt>
                <c:pt idx="17214">
                  <c:v>0.96232630829362586</c:v>
                </c:pt>
                <c:pt idx="17215">
                  <c:v>0.96219344295854892</c:v>
                </c:pt>
                <c:pt idx="17216">
                  <c:v>0.96219344295854892</c:v>
                </c:pt>
                <c:pt idx="17217">
                  <c:v>0.96212665632081162</c:v>
                </c:pt>
                <c:pt idx="17218">
                  <c:v>0.9619938269850723</c:v>
                </c:pt>
                <c:pt idx="17219">
                  <c:v>0.9619938269850723</c:v>
                </c:pt>
                <c:pt idx="17220">
                  <c:v>0.96245992382807055</c:v>
                </c:pt>
                <c:pt idx="17221">
                  <c:v>0.96232630829362586</c:v>
                </c:pt>
                <c:pt idx="17222">
                  <c:v>0.96205987573735263</c:v>
                </c:pt>
                <c:pt idx="17223">
                  <c:v>0.96219344295854892</c:v>
                </c:pt>
                <c:pt idx="17224">
                  <c:v>0.96225950961115236</c:v>
                </c:pt>
                <c:pt idx="17225">
                  <c:v>0.96219344295854892</c:v>
                </c:pt>
                <c:pt idx="17226">
                  <c:v>0.96225950961115236</c:v>
                </c:pt>
                <c:pt idx="17227">
                  <c:v>0.96212665632081162</c:v>
                </c:pt>
                <c:pt idx="17228">
                  <c:v>0.96183852688311133</c:v>
                </c:pt>
                <c:pt idx="17229">
                  <c:v>0.96192705844237902</c:v>
                </c:pt>
                <c:pt idx="17230">
                  <c:v>0.96212665632081162</c:v>
                </c:pt>
                <c:pt idx="17231">
                  <c:v>0.96205987573735263</c:v>
                </c:pt>
                <c:pt idx="17232">
                  <c:v>0.96225950961115236</c:v>
                </c:pt>
                <c:pt idx="17233">
                  <c:v>0.96225950961115236</c:v>
                </c:pt>
                <c:pt idx="17234">
                  <c:v>0.96219344295854892</c:v>
                </c:pt>
                <c:pt idx="17235">
                  <c:v>0.96212665632081162</c:v>
                </c:pt>
                <c:pt idx="17236">
                  <c:v>0.96219344295854892</c:v>
                </c:pt>
                <c:pt idx="17237">
                  <c:v>0.96219344295854892</c:v>
                </c:pt>
                <c:pt idx="17238">
                  <c:v>0.96245992382807055</c:v>
                </c:pt>
                <c:pt idx="17239">
                  <c:v>0.96225950961115236</c:v>
                </c:pt>
                <c:pt idx="17240">
                  <c:v>0.96245992382807055</c:v>
                </c:pt>
                <c:pt idx="17241">
                  <c:v>0.96225950961115236</c:v>
                </c:pt>
                <c:pt idx="17242">
                  <c:v>0.96219344295854892</c:v>
                </c:pt>
                <c:pt idx="17243">
                  <c:v>0.96212665632081162</c:v>
                </c:pt>
                <c:pt idx="17244">
                  <c:v>0.96205987573735263</c:v>
                </c:pt>
                <c:pt idx="17245">
                  <c:v>0.96261535498280359</c:v>
                </c:pt>
                <c:pt idx="17246">
                  <c:v>0.96212665632081162</c:v>
                </c:pt>
                <c:pt idx="17247">
                  <c:v>0.96212665632081162</c:v>
                </c:pt>
                <c:pt idx="17248">
                  <c:v>0.9619938269850723</c:v>
                </c:pt>
                <c:pt idx="17249">
                  <c:v>0.96212665632081162</c:v>
                </c:pt>
                <c:pt idx="17250">
                  <c:v>0.96232630829362586</c:v>
                </c:pt>
                <c:pt idx="17251">
                  <c:v>0.96219344295854892</c:v>
                </c:pt>
                <c:pt idx="17252">
                  <c:v>0.96274829641371629</c:v>
                </c:pt>
                <c:pt idx="17253">
                  <c:v>0.96225950961115236</c:v>
                </c:pt>
                <c:pt idx="17254">
                  <c:v>0.96232630829362586</c:v>
                </c:pt>
                <c:pt idx="17255">
                  <c:v>0.96225950961115236</c:v>
                </c:pt>
                <c:pt idx="17256">
                  <c:v>0.96205987573735263</c:v>
                </c:pt>
                <c:pt idx="17257">
                  <c:v>0.96225950961115236</c:v>
                </c:pt>
                <c:pt idx="17258">
                  <c:v>0.96212665632081162</c:v>
                </c:pt>
                <c:pt idx="17259">
                  <c:v>0.96212665632081162</c:v>
                </c:pt>
                <c:pt idx="17260">
                  <c:v>0.96245992382807055</c:v>
                </c:pt>
                <c:pt idx="17261">
                  <c:v>0.96239311303237629</c:v>
                </c:pt>
                <c:pt idx="17262">
                  <c:v>0.96212665632081162</c:v>
                </c:pt>
                <c:pt idx="17263">
                  <c:v>0.96245992382807055</c:v>
                </c:pt>
                <c:pt idx="17264">
                  <c:v>0.96205987573735263</c:v>
                </c:pt>
                <c:pt idx="17265">
                  <c:v>0.96212665632081162</c:v>
                </c:pt>
                <c:pt idx="17266">
                  <c:v>0.96261535498280359</c:v>
                </c:pt>
                <c:pt idx="17267">
                  <c:v>0.96254853009554464</c:v>
                </c:pt>
                <c:pt idx="17268">
                  <c:v>0.96212665632081162</c:v>
                </c:pt>
                <c:pt idx="17269">
                  <c:v>0.96254853009554464</c:v>
                </c:pt>
                <c:pt idx="17270">
                  <c:v>0.96225950961115236</c:v>
                </c:pt>
                <c:pt idx="17271">
                  <c:v>0.96225950961115236</c:v>
                </c:pt>
                <c:pt idx="17272">
                  <c:v>0.96205987573735263</c:v>
                </c:pt>
                <c:pt idx="17273">
                  <c:v>0.96212665632081162</c:v>
                </c:pt>
                <c:pt idx="17274">
                  <c:v>0.96219344295854892</c:v>
                </c:pt>
                <c:pt idx="17275">
                  <c:v>0.96261535498280359</c:v>
                </c:pt>
                <c:pt idx="17276">
                  <c:v>0.96254853009554464</c:v>
                </c:pt>
                <c:pt idx="17277">
                  <c:v>0.96245992382807055</c:v>
                </c:pt>
                <c:pt idx="17278">
                  <c:v>0.96219344295854892</c:v>
                </c:pt>
                <c:pt idx="17279">
                  <c:v>0.96219344295854892</c:v>
                </c:pt>
                <c:pt idx="17280">
                  <c:v>0.96239311303237629</c:v>
                </c:pt>
                <c:pt idx="17281">
                  <c:v>0.96245992382807055</c:v>
                </c:pt>
                <c:pt idx="17282">
                  <c:v>0.96225950961115236</c:v>
                </c:pt>
                <c:pt idx="17283">
                  <c:v>0.96245992382807055</c:v>
                </c:pt>
                <c:pt idx="17284">
                  <c:v>0.96232630829362586</c:v>
                </c:pt>
                <c:pt idx="17285">
                  <c:v>0.96219344295854892</c:v>
                </c:pt>
                <c:pt idx="17286">
                  <c:v>0.96261535498280359</c:v>
                </c:pt>
                <c:pt idx="17287">
                  <c:v>0.96239311303237629</c:v>
                </c:pt>
                <c:pt idx="17288">
                  <c:v>0.96219344295854892</c:v>
                </c:pt>
                <c:pt idx="17289">
                  <c:v>0.9619938269850723</c:v>
                </c:pt>
                <c:pt idx="17290">
                  <c:v>0.96212665632081162</c:v>
                </c:pt>
                <c:pt idx="17291">
                  <c:v>0.9619938269850723</c:v>
                </c:pt>
                <c:pt idx="17292">
                  <c:v>0.96239311303237629</c:v>
                </c:pt>
                <c:pt idx="17293">
                  <c:v>0.96254853009554464</c:v>
                </c:pt>
                <c:pt idx="17294">
                  <c:v>0.96225950961115236</c:v>
                </c:pt>
                <c:pt idx="17295">
                  <c:v>0.96232630829362586</c:v>
                </c:pt>
                <c:pt idx="17296">
                  <c:v>0.96225950961115236</c:v>
                </c:pt>
                <c:pt idx="17297">
                  <c:v>0.96225950961115236</c:v>
                </c:pt>
                <c:pt idx="17298">
                  <c:v>0.96239311303237629</c:v>
                </c:pt>
                <c:pt idx="17299">
                  <c:v>0.96219344295854892</c:v>
                </c:pt>
                <c:pt idx="17300">
                  <c:v>0.96261535498280359</c:v>
                </c:pt>
                <c:pt idx="17301">
                  <c:v>0.96212665632081162</c:v>
                </c:pt>
                <c:pt idx="17302">
                  <c:v>0.96212665632081162</c:v>
                </c:pt>
                <c:pt idx="17303">
                  <c:v>0.96261535498280359</c:v>
                </c:pt>
                <c:pt idx="17304">
                  <c:v>0.96219344295854892</c:v>
                </c:pt>
                <c:pt idx="17305">
                  <c:v>0.9619938269850723</c:v>
                </c:pt>
                <c:pt idx="17306">
                  <c:v>0.96225950961115236</c:v>
                </c:pt>
                <c:pt idx="17307">
                  <c:v>0.96219344295854892</c:v>
                </c:pt>
                <c:pt idx="17308">
                  <c:v>0.96245992382807055</c:v>
                </c:pt>
                <c:pt idx="17309">
                  <c:v>0.96232630829362586</c:v>
                </c:pt>
                <c:pt idx="17310">
                  <c:v>0.96232630829362586</c:v>
                </c:pt>
                <c:pt idx="17311">
                  <c:v>0.96232630829362586</c:v>
                </c:pt>
                <c:pt idx="17312">
                  <c:v>0.96219344295854892</c:v>
                </c:pt>
                <c:pt idx="17313">
                  <c:v>0.96245992382807055</c:v>
                </c:pt>
                <c:pt idx="17314">
                  <c:v>0.96205987573735263</c:v>
                </c:pt>
                <c:pt idx="17315">
                  <c:v>0.96212665632081162</c:v>
                </c:pt>
                <c:pt idx="17316">
                  <c:v>0.96261535498280359</c:v>
                </c:pt>
                <c:pt idx="17317">
                  <c:v>0.96239311303237629</c:v>
                </c:pt>
                <c:pt idx="17318">
                  <c:v>0.96212665632081162</c:v>
                </c:pt>
                <c:pt idx="17319">
                  <c:v>0.96205987573735263</c:v>
                </c:pt>
                <c:pt idx="17320">
                  <c:v>0.96212665632081162</c:v>
                </c:pt>
                <c:pt idx="17321">
                  <c:v>0.96239311303237629</c:v>
                </c:pt>
                <c:pt idx="17322">
                  <c:v>0.96254853009554464</c:v>
                </c:pt>
                <c:pt idx="17323">
                  <c:v>0.96219344295854892</c:v>
                </c:pt>
                <c:pt idx="17324">
                  <c:v>0.96219344295854892</c:v>
                </c:pt>
                <c:pt idx="17325">
                  <c:v>0.96225950961115236</c:v>
                </c:pt>
                <c:pt idx="17326">
                  <c:v>0.96254853009554464</c:v>
                </c:pt>
                <c:pt idx="17327">
                  <c:v>0.96225950961115236</c:v>
                </c:pt>
                <c:pt idx="17328">
                  <c:v>0.96239311303237629</c:v>
                </c:pt>
                <c:pt idx="17329">
                  <c:v>0.96254853009554464</c:v>
                </c:pt>
                <c:pt idx="17330">
                  <c:v>0.96245992382807055</c:v>
                </c:pt>
                <c:pt idx="17331">
                  <c:v>0.96245992382807055</c:v>
                </c:pt>
                <c:pt idx="17332">
                  <c:v>0.96245992382807055</c:v>
                </c:pt>
                <c:pt idx="17333">
                  <c:v>0.96245992382807055</c:v>
                </c:pt>
                <c:pt idx="17334">
                  <c:v>0.96239311303237629</c:v>
                </c:pt>
                <c:pt idx="17335">
                  <c:v>0.96239311303237629</c:v>
                </c:pt>
                <c:pt idx="17336">
                  <c:v>0.96239311303237629</c:v>
                </c:pt>
                <c:pt idx="17337">
                  <c:v>0.96225950961115236</c:v>
                </c:pt>
                <c:pt idx="17338">
                  <c:v>0.96219344295854892</c:v>
                </c:pt>
                <c:pt idx="17339">
                  <c:v>0.96219344295854892</c:v>
                </c:pt>
                <c:pt idx="17340">
                  <c:v>0.96225950961115236</c:v>
                </c:pt>
                <c:pt idx="17341">
                  <c:v>0.96212665632081162</c:v>
                </c:pt>
                <c:pt idx="17342">
                  <c:v>0.96225950961115236</c:v>
                </c:pt>
                <c:pt idx="17343">
                  <c:v>0.96239311303237629</c:v>
                </c:pt>
                <c:pt idx="17344">
                  <c:v>0.96254853009554464</c:v>
                </c:pt>
                <c:pt idx="17345">
                  <c:v>0.96261535498280359</c:v>
                </c:pt>
                <c:pt idx="17346">
                  <c:v>0.96274829641371629</c:v>
                </c:pt>
                <c:pt idx="17347">
                  <c:v>0.96274829641371629</c:v>
                </c:pt>
                <c:pt idx="17348">
                  <c:v>0.96274829641371629</c:v>
                </c:pt>
                <c:pt idx="17349">
                  <c:v>0.96268145947332506</c:v>
                </c:pt>
                <c:pt idx="17350">
                  <c:v>0.96261535498280359</c:v>
                </c:pt>
                <c:pt idx="17351">
                  <c:v>0.96261535498280359</c:v>
                </c:pt>
                <c:pt idx="17352">
                  <c:v>0.96245992382807055</c:v>
                </c:pt>
                <c:pt idx="17353">
                  <c:v>0.96245992382807055</c:v>
                </c:pt>
                <c:pt idx="17354">
                  <c:v>0.96239311303237629</c:v>
                </c:pt>
                <c:pt idx="17355">
                  <c:v>0.96232630829362586</c:v>
                </c:pt>
                <c:pt idx="17356">
                  <c:v>0.96232630829362586</c:v>
                </c:pt>
                <c:pt idx="17357">
                  <c:v>0.96225950961115236</c:v>
                </c:pt>
                <c:pt idx="17358">
                  <c:v>0.96232630829362586</c:v>
                </c:pt>
                <c:pt idx="17359">
                  <c:v>0.96225950961115236</c:v>
                </c:pt>
                <c:pt idx="17360">
                  <c:v>0.96225950961115236</c:v>
                </c:pt>
                <c:pt idx="17361">
                  <c:v>0.96225950961115236</c:v>
                </c:pt>
                <c:pt idx="17362">
                  <c:v>0.96219344295854892</c:v>
                </c:pt>
                <c:pt idx="17363">
                  <c:v>0.96219344295854892</c:v>
                </c:pt>
                <c:pt idx="17364">
                  <c:v>0.96219344295854892</c:v>
                </c:pt>
                <c:pt idx="17365">
                  <c:v>0.96212665632081162</c:v>
                </c:pt>
                <c:pt idx="17366">
                  <c:v>0.96212665632081162</c:v>
                </c:pt>
                <c:pt idx="17367">
                  <c:v>0.96205987573735263</c:v>
                </c:pt>
                <c:pt idx="17368">
                  <c:v>0.96205987573735263</c:v>
                </c:pt>
                <c:pt idx="17369">
                  <c:v>0.96212665632081162</c:v>
                </c:pt>
                <c:pt idx="17370">
                  <c:v>0.96219344295854892</c:v>
                </c:pt>
                <c:pt idx="17371">
                  <c:v>0.96225950961115236</c:v>
                </c:pt>
                <c:pt idx="17372">
                  <c:v>0.96232630829362586</c:v>
                </c:pt>
                <c:pt idx="17373">
                  <c:v>0.96245992382807055</c:v>
                </c:pt>
                <c:pt idx="17374">
                  <c:v>0.96254853009554464</c:v>
                </c:pt>
                <c:pt idx="17375">
                  <c:v>0.96254853009554464</c:v>
                </c:pt>
                <c:pt idx="17376">
                  <c:v>0.96254853009554464</c:v>
                </c:pt>
                <c:pt idx="17377">
                  <c:v>0.96254853009554464</c:v>
                </c:pt>
                <c:pt idx="17378">
                  <c:v>0.96254853009554464</c:v>
                </c:pt>
                <c:pt idx="17379">
                  <c:v>0.96245992382807055</c:v>
                </c:pt>
                <c:pt idx="17380">
                  <c:v>0.96239311303237629</c:v>
                </c:pt>
                <c:pt idx="17381">
                  <c:v>0.96232630829362586</c:v>
                </c:pt>
                <c:pt idx="17382">
                  <c:v>0.96232630829362586</c:v>
                </c:pt>
                <c:pt idx="17383">
                  <c:v>0.96225950961115236</c:v>
                </c:pt>
                <c:pt idx="17384">
                  <c:v>0.96225950961115236</c:v>
                </c:pt>
                <c:pt idx="17385">
                  <c:v>0.96219344295854892</c:v>
                </c:pt>
                <c:pt idx="17386">
                  <c:v>0.96225950961115236</c:v>
                </c:pt>
                <c:pt idx="17387">
                  <c:v>0.96232630829362586</c:v>
                </c:pt>
                <c:pt idx="17388">
                  <c:v>0.96245992382807055</c:v>
                </c:pt>
                <c:pt idx="17389">
                  <c:v>0.96261535498280359</c:v>
                </c:pt>
                <c:pt idx="17390">
                  <c:v>0.96254853009554464</c:v>
                </c:pt>
                <c:pt idx="17391">
                  <c:v>0.96254853009554464</c:v>
                </c:pt>
                <c:pt idx="17392">
                  <c:v>0.96254853009554464</c:v>
                </c:pt>
                <c:pt idx="17393">
                  <c:v>0.96245992382807055</c:v>
                </c:pt>
                <c:pt idx="17394">
                  <c:v>0.96239311303237629</c:v>
                </c:pt>
                <c:pt idx="17395">
                  <c:v>0.96232630829362586</c:v>
                </c:pt>
                <c:pt idx="17396">
                  <c:v>0.96225950961115236</c:v>
                </c:pt>
                <c:pt idx="17397">
                  <c:v>0.96225950961115236</c:v>
                </c:pt>
                <c:pt idx="17398">
                  <c:v>0.96225950961115236</c:v>
                </c:pt>
                <c:pt idx="17399">
                  <c:v>0.96232630829362586</c:v>
                </c:pt>
                <c:pt idx="17400">
                  <c:v>0.96225950961115236</c:v>
                </c:pt>
                <c:pt idx="17401">
                  <c:v>0.96225950961115236</c:v>
                </c:pt>
                <c:pt idx="17402">
                  <c:v>0.96232630829362586</c:v>
                </c:pt>
                <c:pt idx="17403">
                  <c:v>0.96232630829362586</c:v>
                </c:pt>
                <c:pt idx="17404">
                  <c:v>0.96225950961115236</c:v>
                </c:pt>
                <c:pt idx="17405">
                  <c:v>0.96225950961115236</c:v>
                </c:pt>
                <c:pt idx="17406">
                  <c:v>0.96225950961115236</c:v>
                </c:pt>
                <c:pt idx="17407">
                  <c:v>0.96219344295854892</c:v>
                </c:pt>
                <c:pt idx="17408">
                  <c:v>0.96219344295854892</c:v>
                </c:pt>
                <c:pt idx="17409">
                  <c:v>0.96212665632081162</c:v>
                </c:pt>
                <c:pt idx="17410">
                  <c:v>0.96212665632081162</c:v>
                </c:pt>
                <c:pt idx="17411">
                  <c:v>0.96212665632081162</c:v>
                </c:pt>
                <c:pt idx="17412">
                  <c:v>0.96219344295854892</c:v>
                </c:pt>
                <c:pt idx="17413">
                  <c:v>0.96225950961115236</c:v>
                </c:pt>
                <c:pt idx="17414">
                  <c:v>0.96232630829362586</c:v>
                </c:pt>
                <c:pt idx="17415">
                  <c:v>0.96232630829362586</c:v>
                </c:pt>
                <c:pt idx="17416">
                  <c:v>0.96239311303237629</c:v>
                </c:pt>
                <c:pt idx="17417">
                  <c:v>0.96245992382807055</c:v>
                </c:pt>
                <c:pt idx="17418">
                  <c:v>0.96245992382807055</c:v>
                </c:pt>
                <c:pt idx="17419">
                  <c:v>0.96245992382807055</c:v>
                </c:pt>
                <c:pt idx="17420">
                  <c:v>0.96232630829362586</c:v>
                </c:pt>
                <c:pt idx="17421">
                  <c:v>0.96232630829362586</c:v>
                </c:pt>
                <c:pt idx="17422">
                  <c:v>0.96225950961115236</c:v>
                </c:pt>
                <c:pt idx="17423">
                  <c:v>0.96219344295854892</c:v>
                </c:pt>
                <c:pt idx="17424">
                  <c:v>0.96212665632081162</c:v>
                </c:pt>
                <c:pt idx="17425">
                  <c:v>0.96219344295854892</c:v>
                </c:pt>
                <c:pt idx="17426">
                  <c:v>0.96219344295854892</c:v>
                </c:pt>
                <c:pt idx="17427">
                  <c:v>0.96232630829362586</c:v>
                </c:pt>
                <c:pt idx="17428">
                  <c:v>0.96239311303237629</c:v>
                </c:pt>
                <c:pt idx="17429">
                  <c:v>0.96239311303237629</c:v>
                </c:pt>
                <c:pt idx="17430">
                  <c:v>0.96232630829362586</c:v>
                </c:pt>
                <c:pt idx="17431">
                  <c:v>0.96239311303237629</c:v>
                </c:pt>
                <c:pt idx="17432">
                  <c:v>0.96232630829362586</c:v>
                </c:pt>
                <c:pt idx="17433">
                  <c:v>0.96212665632081162</c:v>
                </c:pt>
                <c:pt idx="17434">
                  <c:v>0.96205987573735263</c:v>
                </c:pt>
                <c:pt idx="17435">
                  <c:v>0.96205987573735263</c:v>
                </c:pt>
                <c:pt idx="17436">
                  <c:v>0.96212665632081162</c:v>
                </c:pt>
                <c:pt idx="17437">
                  <c:v>0.96219344295854892</c:v>
                </c:pt>
                <c:pt idx="17438">
                  <c:v>0.96205987573735263</c:v>
                </c:pt>
                <c:pt idx="17439">
                  <c:v>0.96205987573735263</c:v>
                </c:pt>
                <c:pt idx="17440">
                  <c:v>0.96205987573735263</c:v>
                </c:pt>
                <c:pt idx="17441">
                  <c:v>0.96232630829362586</c:v>
                </c:pt>
                <c:pt idx="17442">
                  <c:v>0.96212665632081162</c:v>
                </c:pt>
                <c:pt idx="17443">
                  <c:v>0.96205987573735263</c:v>
                </c:pt>
                <c:pt idx="17444">
                  <c:v>0.96192705844237902</c:v>
                </c:pt>
                <c:pt idx="17445">
                  <c:v>0.96245992382807055</c:v>
                </c:pt>
                <c:pt idx="17446">
                  <c:v>0.96219344295854892</c:v>
                </c:pt>
                <c:pt idx="17447">
                  <c:v>0.96232630829362586</c:v>
                </c:pt>
                <c:pt idx="17448">
                  <c:v>0.96254853009554464</c:v>
                </c:pt>
                <c:pt idx="17449">
                  <c:v>0.96239311303237629</c:v>
                </c:pt>
                <c:pt idx="17450">
                  <c:v>0.96232630829362586</c:v>
                </c:pt>
                <c:pt idx="17451">
                  <c:v>0.96225950961115236</c:v>
                </c:pt>
                <c:pt idx="17452">
                  <c:v>0.96219344295854892</c:v>
                </c:pt>
                <c:pt idx="17453">
                  <c:v>0.96212665632081162</c:v>
                </c:pt>
                <c:pt idx="17454">
                  <c:v>0.96219344295854892</c:v>
                </c:pt>
                <c:pt idx="17455">
                  <c:v>0.96219344295854892</c:v>
                </c:pt>
                <c:pt idx="17456">
                  <c:v>0.96225950961115236</c:v>
                </c:pt>
                <c:pt idx="17457">
                  <c:v>0.96225950961115236</c:v>
                </c:pt>
                <c:pt idx="17458">
                  <c:v>0.96232630829362586</c:v>
                </c:pt>
                <c:pt idx="17459">
                  <c:v>0.96225950961115236</c:v>
                </c:pt>
                <c:pt idx="17460">
                  <c:v>0.96225950961115236</c:v>
                </c:pt>
                <c:pt idx="17461">
                  <c:v>0.96225950961115236</c:v>
                </c:pt>
                <c:pt idx="17462">
                  <c:v>0.96212665632081162</c:v>
                </c:pt>
                <c:pt idx="17463">
                  <c:v>0.96205987573735263</c:v>
                </c:pt>
                <c:pt idx="17464">
                  <c:v>0.96192705844237902</c:v>
                </c:pt>
                <c:pt idx="17465">
                  <c:v>0.9619938269850723</c:v>
                </c:pt>
                <c:pt idx="17466">
                  <c:v>0.96205987573735263</c:v>
                </c:pt>
                <c:pt idx="17467">
                  <c:v>0.96212665632081162</c:v>
                </c:pt>
                <c:pt idx="17468">
                  <c:v>0.96219344295854892</c:v>
                </c:pt>
                <c:pt idx="17469">
                  <c:v>0.96232630829362586</c:v>
                </c:pt>
                <c:pt idx="17470">
                  <c:v>0.96245992382807055</c:v>
                </c:pt>
                <c:pt idx="17471">
                  <c:v>0.96261535498280359</c:v>
                </c:pt>
                <c:pt idx="17472">
                  <c:v>0.96268145947332506</c:v>
                </c:pt>
                <c:pt idx="17473">
                  <c:v>0.96261535498280359</c:v>
                </c:pt>
                <c:pt idx="17474">
                  <c:v>0.96261535498280359</c:v>
                </c:pt>
                <c:pt idx="17475">
                  <c:v>0.96254853009554464</c:v>
                </c:pt>
                <c:pt idx="17476">
                  <c:v>0.96245992382807055</c:v>
                </c:pt>
                <c:pt idx="17477">
                  <c:v>0.96239311303237629</c:v>
                </c:pt>
                <c:pt idx="17478">
                  <c:v>0.96232630829362586</c:v>
                </c:pt>
                <c:pt idx="17479">
                  <c:v>0.96225950961115236</c:v>
                </c:pt>
                <c:pt idx="17480">
                  <c:v>0.96225950961115236</c:v>
                </c:pt>
                <c:pt idx="17481">
                  <c:v>0.96219344295854892</c:v>
                </c:pt>
                <c:pt idx="17482">
                  <c:v>0.96225950961115236</c:v>
                </c:pt>
                <c:pt idx="17483">
                  <c:v>0.96232630829362586</c:v>
                </c:pt>
                <c:pt idx="17484">
                  <c:v>0.96232630829362586</c:v>
                </c:pt>
                <c:pt idx="17485">
                  <c:v>0.96245992382807055</c:v>
                </c:pt>
                <c:pt idx="17486">
                  <c:v>0.96254853009554464</c:v>
                </c:pt>
                <c:pt idx="17487">
                  <c:v>0.96254853009554464</c:v>
                </c:pt>
                <c:pt idx="17488">
                  <c:v>0.96254853009554464</c:v>
                </c:pt>
                <c:pt idx="17489">
                  <c:v>0.96239311303237629</c:v>
                </c:pt>
                <c:pt idx="17490">
                  <c:v>0.96239311303237629</c:v>
                </c:pt>
                <c:pt idx="17491">
                  <c:v>0.96239311303237629</c:v>
                </c:pt>
                <c:pt idx="17492">
                  <c:v>0.96232630829362586</c:v>
                </c:pt>
                <c:pt idx="17493">
                  <c:v>0.96225950961115236</c:v>
                </c:pt>
                <c:pt idx="17494">
                  <c:v>0.96219344295854892</c:v>
                </c:pt>
                <c:pt idx="17495">
                  <c:v>0.96212665632081162</c:v>
                </c:pt>
                <c:pt idx="17496">
                  <c:v>0.96219344295854892</c:v>
                </c:pt>
                <c:pt idx="17497">
                  <c:v>0.96205987573735263</c:v>
                </c:pt>
                <c:pt idx="17498">
                  <c:v>0.96205987573735263</c:v>
                </c:pt>
                <c:pt idx="17499">
                  <c:v>0.96205987573735263</c:v>
                </c:pt>
                <c:pt idx="17500">
                  <c:v>0.9619938269850723</c:v>
                </c:pt>
                <c:pt idx="17501">
                  <c:v>0.96192705844237902</c:v>
                </c:pt>
                <c:pt idx="17502">
                  <c:v>0.96192705844237902</c:v>
                </c:pt>
                <c:pt idx="17503">
                  <c:v>0.96192705844237902</c:v>
                </c:pt>
                <c:pt idx="17504">
                  <c:v>0.96183852688311133</c:v>
                </c:pt>
                <c:pt idx="17505">
                  <c:v>0.96177177241752343</c:v>
                </c:pt>
                <c:pt idx="17506">
                  <c:v>0.96177177241752343</c:v>
                </c:pt>
                <c:pt idx="17507">
                  <c:v>0.96177177241752343</c:v>
                </c:pt>
                <c:pt idx="17508">
                  <c:v>0.96183852688311133</c:v>
                </c:pt>
                <c:pt idx="17509">
                  <c:v>0.96177177241752343</c:v>
                </c:pt>
                <c:pt idx="17510">
                  <c:v>0.96177177241752343</c:v>
                </c:pt>
                <c:pt idx="17511">
                  <c:v>0.96177177241752343</c:v>
                </c:pt>
                <c:pt idx="17512">
                  <c:v>0.96170502400266589</c:v>
                </c:pt>
                <c:pt idx="17513">
                  <c:v>0.96163828163787013</c:v>
                </c:pt>
                <c:pt idx="17514">
                  <c:v>0.96157227068468454</c:v>
                </c:pt>
                <c:pt idx="17515">
                  <c:v>0.96150554035226832</c:v>
                </c:pt>
                <c:pt idx="17516">
                  <c:v>0.96150554035226832</c:v>
                </c:pt>
                <c:pt idx="17517">
                  <c:v>0.96143881606791937</c:v>
                </c:pt>
                <c:pt idx="17518">
                  <c:v>0.96150554035226832</c:v>
                </c:pt>
                <c:pt idx="17519">
                  <c:v>0.96157227068468454</c:v>
                </c:pt>
                <c:pt idx="17520">
                  <c:v>0.96170502400266589</c:v>
                </c:pt>
                <c:pt idx="17521">
                  <c:v>0.96183852688311133</c:v>
                </c:pt>
                <c:pt idx="17522">
                  <c:v>0.9619938269850723</c:v>
                </c:pt>
                <c:pt idx="17523">
                  <c:v>0.9619938269850723</c:v>
                </c:pt>
                <c:pt idx="17524">
                  <c:v>0.96192705844237902</c:v>
                </c:pt>
                <c:pt idx="17525">
                  <c:v>0.96192705844237902</c:v>
                </c:pt>
                <c:pt idx="17526">
                  <c:v>0.96183852688311133</c:v>
                </c:pt>
                <c:pt idx="17527">
                  <c:v>0.96177177241752343</c:v>
                </c:pt>
                <c:pt idx="17528">
                  <c:v>0.96170502400266589</c:v>
                </c:pt>
                <c:pt idx="17529">
                  <c:v>0.96157227068468454</c:v>
                </c:pt>
                <c:pt idx="17530">
                  <c:v>0.96150554035226832</c:v>
                </c:pt>
                <c:pt idx="17531">
                  <c:v>0.96150554035226832</c:v>
                </c:pt>
                <c:pt idx="17532">
                  <c:v>0.96150554035226832</c:v>
                </c:pt>
                <c:pt idx="17533">
                  <c:v>0.96137282299669191</c:v>
                </c:pt>
                <c:pt idx="17534">
                  <c:v>0.96137282299669191</c:v>
                </c:pt>
                <c:pt idx="17535">
                  <c:v>0.96150554035226832</c:v>
                </c:pt>
                <c:pt idx="17536">
                  <c:v>0.96170502400266589</c:v>
                </c:pt>
                <c:pt idx="17537">
                  <c:v>0.96183852688311133</c:v>
                </c:pt>
                <c:pt idx="17538">
                  <c:v>0.96192705844237902</c:v>
                </c:pt>
                <c:pt idx="17539">
                  <c:v>0.96192705844237902</c:v>
                </c:pt>
                <c:pt idx="17540">
                  <c:v>0.96183852688311133</c:v>
                </c:pt>
                <c:pt idx="17541">
                  <c:v>0.96177177241752343</c:v>
                </c:pt>
                <c:pt idx="17542">
                  <c:v>0.96177177241752343</c:v>
                </c:pt>
                <c:pt idx="17543">
                  <c:v>0.96177177241752343</c:v>
                </c:pt>
                <c:pt idx="17544">
                  <c:v>0.96163828163787013</c:v>
                </c:pt>
                <c:pt idx="17545">
                  <c:v>0.96177177241752343</c:v>
                </c:pt>
                <c:pt idx="17546">
                  <c:v>0.96183852688311133</c:v>
                </c:pt>
                <c:pt idx="17547">
                  <c:v>0.9619938269850723</c:v>
                </c:pt>
                <c:pt idx="17548">
                  <c:v>0.96192705844237902</c:v>
                </c:pt>
                <c:pt idx="17549">
                  <c:v>0.96192705844237902</c:v>
                </c:pt>
                <c:pt idx="17550">
                  <c:v>0.96183852688311133</c:v>
                </c:pt>
                <c:pt idx="17551">
                  <c:v>0.96170502400266589</c:v>
                </c:pt>
                <c:pt idx="17552">
                  <c:v>0.96170502400266589</c:v>
                </c:pt>
                <c:pt idx="17553">
                  <c:v>0.96170502400266589</c:v>
                </c:pt>
                <c:pt idx="17554">
                  <c:v>0.96177177241752343</c:v>
                </c:pt>
                <c:pt idx="17555">
                  <c:v>0.96183852688311133</c:v>
                </c:pt>
                <c:pt idx="17556">
                  <c:v>0.96192705844237902</c:v>
                </c:pt>
                <c:pt idx="17557">
                  <c:v>0.9619938269850723</c:v>
                </c:pt>
                <c:pt idx="17558">
                  <c:v>0.96205987573735263</c:v>
                </c:pt>
                <c:pt idx="17559">
                  <c:v>0.96205987573735263</c:v>
                </c:pt>
                <c:pt idx="17560">
                  <c:v>0.96205987573735263</c:v>
                </c:pt>
                <c:pt idx="17561">
                  <c:v>0.96192705844237902</c:v>
                </c:pt>
                <c:pt idx="17562">
                  <c:v>0.9619938269850723</c:v>
                </c:pt>
                <c:pt idx="17563">
                  <c:v>0.96183852688311133</c:v>
                </c:pt>
                <c:pt idx="17564">
                  <c:v>0.96170502400266589</c:v>
                </c:pt>
                <c:pt idx="17565">
                  <c:v>0.96225950961115236</c:v>
                </c:pt>
                <c:pt idx="17566">
                  <c:v>0.96205987573735263</c:v>
                </c:pt>
                <c:pt idx="17567">
                  <c:v>0.9619938269850723</c:v>
                </c:pt>
                <c:pt idx="17568">
                  <c:v>0.96192705844237902</c:v>
                </c:pt>
                <c:pt idx="17569">
                  <c:v>0.96245992382807055</c:v>
                </c:pt>
                <c:pt idx="17570">
                  <c:v>0.9619938269850723</c:v>
                </c:pt>
                <c:pt idx="17571">
                  <c:v>0.96212665632081162</c:v>
                </c:pt>
                <c:pt idx="17572">
                  <c:v>0.96212665632081162</c:v>
                </c:pt>
                <c:pt idx="17573">
                  <c:v>0.96205987573735263</c:v>
                </c:pt>
                <c:pt idx="17574">
                  <c:v>0.96239311303237629</c:v>
                </c:pt>
                <c:pt idx="17575">
                  <c:v>0.96239311303237629</c:v>
                </c:pt>
                <c:pt idx="17576">
                  <c:v>0.96232630829362586</c:v>
                </c:pt>
                <c:pt idx="17577">
                  <c:v>0.96225950961115236</c:v>
                </c:pt>
                <c:pt idx="17578">
                  <c:v>0.96245992382807055</c:v>
                </c:pt>
                <c:pt idx="17579">
                  <c:v>0.96205987573735263</c:v>
                </c:pt>
                <c:pt idx="17580">
                  <c:v>0.96212665632081162</c:v>
                </c:pt>
                <c:pt idx="17581">
                  <c:v>0.96245992382807055</c:v>
                </c:pt>
                <c:pt idx="17582">
                  <c:v>0.96225950961115236</c:v>
                </c:pt>
                <c:pt idx="17583">
                  <c:v>0.96205987573735263</c:v>
                </c:pt>
                <c:pt idx="17584">
                  <c:v>0.96232630829362586</c:v>
                </c:pt>
                <c:pt idx="17585">
                  <c:v>0.96219344295854892</c:v>
                </c:pt>
                <c:pt idx="17586">
                  <c:v>0.96239311303237629</c:v>
                </c:pt>
                <c:pt idx="17587">
                  <c:v>0.96239311303237629</c:v>
                </c:pt>
                <c:pt idx="17588">
                  <c:v>0.96225950961115236</c:v>
                </c:pt>
                <c:pt idx="17589">
                  <c:v>0.96239311303237629</c:v>
                </c:pt>
                <c:pt idx="17590">
                  <c:v>0.96225950961115236</c:v>
                </c:pt>
                <c:pt idx="17591">
                  <c:v>0.96225950961115236</c:v>
                </c:pt>
                <c:pt idx="17592">
                  <c:v>0.96254853009554464</c:v>
                </c:pt>
                <c:pt idx="17593">
                  <c:v>0.96232630829362586</c:v>
                </c:pt>
                <c:pt idx="17594">
                  <c:v>0.96219344295854892</c:v>
                </c:pt>
                <c:pt idx="17595">
                  <c:v>0.96205987573735263</c:v>
                </c:pt>
                <c:pt idx="17596">
                  <c:v>0.96205987573735263</c:v>
                </c:pt>
                <c:pt idx="17597">
                  <c:v>0.96219344295854892</c:v>
                </c:pt>
                <c:pt idx="17598">
                  <c:v>0.96212665632081162</c:v>
                </c:pt>
                <c:pt idx="17599">
                  <c:v>0.96219344295854892</c:v>
                </c:pt>
                <c:pt idx="17600">
                  <c:v>0.96239311303237629</c:v>
                </c:pt>
                <c:pt idx="17601">
                  <c:v>0.96225950961115236</c:v>
                </c:pt>
                <c:pt idx="17602">
                  <c:v>0.96192705844237902</c:v>
                </c:pt>
                <c:pt idx="17603">
                  <c:v>0.96212665632081162</c:v>
                </c:pt>
                <c:pt idx="17604">
                  <c:v>0.96205987573735263</c:v>
                </c:pt>
                <c:pt idx="17605">
                  <c:v>0.96219344295854892</c:v>
                </c:pt>
                <c:pt idx="17606">
                  <c:v>0.96212665632081162</c:v>
                </c:pt>
                <c:pt idx="17607">
                  <c:v>0.96232630829362586</c:v>
                </c:pt>
                <c:pt idx="17608">
                  <c:v>0.96225950961115236</c:v>
                </c:pt>
                <c:pt idx="17609">
                  <c:v>0.96225950961115236</c:v>
                </c:pt>
                <c:pt idx="17610">
                  <c:v>0.96239311303237629</c:v>
                </c:pt>
                <c:pt idx="17611">
                  <c:v>0.96219344295854892</c:v>
                </c:pt>
                <c:pt idx="17612">
                  <c:v>0.96219344295854892</c:v>
                </c:pt>
                <c:pt idx="17613">
                  <c:v>0.96212665632081162</c:v>
                </c:pt>
                <c:pt idx="17614">
                  <c:v>0.96225950961115236</c:v>
                </c:pt>
                <c:pt idx="17615">
                  <c:v>0.96219344295854892</c:v>
                </c:pt>
                <c:pt idx="17616">
                  <c:v>0.96225950961115236</c:v>
                </c:pt>
                <c:pt idx="17617">
                  <c:v>0.96245992382807055</c:v>
                </c:pt>
                <c:pt idx="17618">
                  <c:v>0.96219344295854892</c:v>
                </c:pt>
                <c:pt idx="17619">
                  <c:v>0.96205987573735263</c:v>
                </c:pt>
                <c:pt idx="17620">
                  <c:v>0.96205987573735263</c:v>
                </c:pt>
                <c:pt idx="17621">
                  <c:v>0.96232630829362586</c:v>
                </c:pt>
                <c:pt idx="17622">
                  <c:v>0.96212665632081162</c:v>
                </c:pt>
                <c:pt idx="17623">
                  <c:v>0.96212665632081162</c:v>
                </c:pt>
                <c:pt idx="17624">
                  <c:v>0.96245992382807055</c:v>
                </c:pt>
                <c:pt idx="17625">
                  <c:v>0.96245992382807055</c:v>
                </c:pt>
                <c:pt idx="17626">
                  <c:v>0.96254853009554464</c:v>
                </c:pt>
                <c:pt idx="17627">
                  <c:v>0.96225950961115236</c:v>
                </c:pt>
                <c:pt idx="17628">
                  <c:v>0.96232630829362586</c:v>
                </c:pt>
                <c:pt idx="17629">
                  <c:v>0.96245992382807055</c:v>
                </c:pt>
                <c:pt idx="17630">
                  <c:v>0.96225950961115236</c:v>
                </c:pt>
                <c:pt idx="17631">
                  <c:v>0.96239311303237629</c:v>
                </c:pt>
                <c:pt idx="17632">
                  <c:v>0.96245992382807055</c:v>
                </c:pt>
                <c:pt idx="17633">
                  <c:v>0.96219344295854892</c:v>
                </c:pt>
                <c:pt idx="17634">
                  <c:v>0.96245992382807055</c:v>
                </c:pt>
                <c:pt idx="17635">
                  <c:v>0.96239311303237629</c:v>
                </c:pt>
                <c:pt idx="17636">
                  <c:v>0.96239311303237629</c:v>
                </c:pt>
                <c:pt idx="17637">
                  <c:v>0.96232630829362586</c:v>
                </c:pt>
                <c:pt idx="17638">
                  <c:v>0.96232630829362586</c:v>
                </c:pt>
                <c:pt idx="17639">
                  <c:v>0.96281513941460617</c:v>
                </c:pt>
                <c:pt idx="17640">
                  <c:v>0.96254853009554464</c:v>
                </c:pt>
                <c:pt idx="17641">
                  <c:v>0.96239311303237629</c:v>
                </c:pt>
                <c:pt idx="17642">
                  <c:v>0.96219344295854892</c:v>
                </c:pt>
                <c:pt idx="17643">
                  <c:v>0.96239311303237629</c:v>
                </c:pt>
                <c:pt idx="17644">
                  <c:v>0.96268145947332506</c:v>
                </c:pt>
                <c:pt idx="17645">
                  <c:v>0.96239311303237629</c:v>
                </c:pt>
                <c:pt idx="17646">
                  <c:v>0.96245992382807055</c:v>
                </c:pt>
                <c:pt idx="17647">
                  <c:v>0.96254853009554464</c:v>
                </c:pt>
                <c:pt idx="17648">
                  <c:v>0.96225950961115236</c:v>
                </c:pt>
                <c:pt idx="17649">
                  <c:v>0.96232630829362586</c:v>
                </c:pt>
                <c:pt idx="17650">
                  <c:v>0.96254853009554464</c:v>
                </c:pt>
                <c:pt idx="17651">
                  <c:v>0.96239311303237629</c:v>
                </c:pt>
                <c:pt idx="17652">
                  <c:v>0.96254853009554464</c:v>
                </c:pt>
                <c:pt idx="17653">
                  <c:v>0.96212665632081162</c:v>
                </c:pt>
                <c:pt idx="17654">
                  <c:v>0.96212665632081162</c:v>
                </c:pt>
                <c:pt idx="17655">
                  <c:v>0.96205987573735263</c:v>
                </c:pt>
                <c:pt idx="17656">
                  <c:v>0.96205987573735263</c:v>
                </c:pt>
                <c:pt idx="17657">
                  <c:v>0.96219344295854892</c:v>
                </c:pt>
                <c:pt idx="17658">
                  <c:v>0.96225950961115236</c:v>
                </c:pt>
                <c:pt idx="17659">
                  <c:v>0.9619938269850723</c:v>
                </c:pt>
                <c:pt idx="17660">
                  <c:v>0.96232630829362586</c:v>
                </c:pt>
                <c:pt idx="17661">
                  <c:v>0.96219344295854892</c:v>
                </c:pt>
                <c:pt idx="17662">
                  <c:v>0.96212665632081162</c:v>
                </c:pt>
                <c:pt idx="17663">
                  <c:v>0.96212665632081162</c:v>
                </c:pt>
                <c:pt idx="17664">
                  <c:v>0.96232630829362586</c:v>
                </c:pt>
                <c:pt idx="17665">
                  <c:v>0.96225950961115236</c:v>
                </c:pt>
                <c:pt idx="17666">
                  <c:v>0.9619938269850723</c:v>
                </c:pt>
                <c:pt idx="17667">
                  <c:v>0.96232630829362586</c:v>
                </c:pt>
                <c:pt idx="17668">
                  <c:v>0.96219344295854892</c:v>
                </c:pt>
                <c:pt idx="17669">
                  <c:v>0.96239311303237629</c:v>
                </c:pt>
                <c:pt idx="17670">
                  <c:v>0.96219344295854892</c:v>
                </c:pt>
                <c:pt idx="17671">
                  <c:v>0.96245992382807055</c:v>
                </c:pt>
                <c:pt idx="17672">
                  <c:v>0.96225950961115236</c:v>
                </c:pt>
                <c:pt idx="17673">
                  <c:v>0.96212665632081162</c:v>
                </c:pt>
                <c:pt idx="17674">
                  <c:v>0.96219344295854892</c:v>
                </c:pt>
                <c:pt idx="17675">
                  <c:v>0.96219344295854892</c:v>
                </c:pt>
                <c:pt idx="17676">
                  <c:v>0.96225950961115236</c:v>
                </c:pt>
                <c:pt idx="17677">
                  <c:v>0.96212665632081162</c:v>
                </c:pt>
                <c:pt idx="17678">
                  <c:v>0.96212665632081162</c:v>
                </c:pt>
                <c:pt idx="17679">
                  <c:v>0.96219344295854892</c:v>
                </c:pt>
                <c:pt idx="17680">
                  <c:v>0.96212665632081162</c:v>
                </c:pt>
                <c:pt idx="17681">
                  <c:v>0.96232630829362586</c:v>
                </c:pt>
                <c:pt idx="17682">
                  <c:v>0.96239311303237629</c:v>
                </c:pt>
                <c:pt idx="17683">
                  <c:v>0.96239311303237629</c:v>
                </c:pt>
                <c:pt idx="17684">
                  <c:v>0.96239311303237629</c:v>
                </c:pt>
                <c:pt idx="17685">
                  <c:v>0.96232630829362586</c:v>
                </c:pt>
                <c:pt idx="17686">
                  <c:v>0.96232630829362586</c:v>
                </c:pt>
                <c:pt idx="17687">
                  <c:v>0.96232630829362586</c:v>
                </c:pt>
                <c:pt idx="17688">
                  <c:v>0.96254853009554464</c:v>
                </c:pt>
                <c:pt idx="17689">
                  <c:v>0.96212665632081162</c:v>
                </c:pt>
                <c:pt idx="17690">
                  <c:v>0.96232630829362586</c:v>
                </c:pt>
                <c:pt idx="17691">
                  <c:v>0.96225950961115236</c:v>
                </c:pt>
                <c:pt idx="17692">
                  <c:v>0.96239311303237629</c:v>
                </c:pt>
                <c:pt idx="17693">
                  <c:v>0.96219344295854892</c:v>
                </c:pt>
                <c:pt idx="17694">
                  <c:v>0.96212665632081162</c:v>
                </c:pt>
                <c:pt idx="17695">
                  <c:v>0.96225950961115236</c:v>
                </c:pt>
                <c:pt idx="17696">
                  <c:v>0.96232630829362586</c:v>
                </c:pt>
                <c:pt idx="17697">
                  <c:v>0.96225950961115236</c:v>
                </c:pt>
                <c:pt idx="17698">
                  <c:v>0.96245992382807055</c:v>
                </c:pt>
                <c:pt idx="17699">
                  <c:v>0.96254853009554464</c:v>
                </c:pt>
                <c:pt idx="17700">
                  <c:v>0.96205987573735263</c:v>
                </c:pt>
                <c:pt idx="17701">
                  <c:v>0.96245992382807055</c:v>
                </c:pt>
                <c:pt idx="17702">
                  <c:v>0.96254853009554464</c:v>
                </c:pt>
                <c:pt idx="17703">
                  <c:v>0.96232630829362586</c:v>
                </c:pt>
                <c:pt idx="17704">
                  <c:v>0.96219344295854892</c:v>
                </c:pt>
                <c:pt idx="17705">
                  <c:v>0.96268145947332506</c:v>
                </c:pt>
                <c:pt idx="17706">
                  <c:v>0.96254853009554464</c:v>
                </c:pt>
                <c:pt idx="17707">
                  <c:v>0.96261535498280359</c:v>
                </c:pt>
                <c:pt idx="17708">
                  <c:v>0.96239311303237629</c:v>
                </c:pt>
                <c:pt idx="17709">
                  <c:v>0.96219344295854892</c:v>
                </c:pt>
                <c:pt idx="17710">
                  <c:v>0.96212665632081162</c:v>
                </c:pt>
                <c:pt idx="17711">
                  <c:v>0.96219344295854892</c:v>
                </c:pt>
                <c:pt idx="17712">
                  <c:v>0.96219344295854892</c:v>
                </c:pt>
                <c:pt idx="17713">
                  <c:v>0.96219344295854892</c:v>
                </c:pt>
                <c:pt idx="17714">
                  <c:v>0.96205987573735263</c:v>
                </c:pt>
                <c:pt idx="17715">
                  <c:v>0.96268145947332506</c:v>
                </c:pt>
                <c:pt idx="17716">
                  <c:v>0.96245992382807055</c:v>
                </c:pt>
                <c:pt idx="17717">
                  <c:v>0.96245992382807055</c:v>
                </c:pt>
                <c:pt idx="17718">
                  <c:v>0.96225950961115236</c:v>
                </c:pt>
                <c:pt idx="17719">
                  <c:v>0.96212665632081162</c:v>
                </c:pt>
                <c:pt idx="17720">
                  <c:v>0.96212665632081162</c:v>
                </c:pt>
                <c:pt idx="17721">
                  <c:v>0.96212665632081162</c:v>
                </c:pt>
                <c:pt idx="17722">
                  <c:v>0.96225950961115236</c:v>
                </c:pt>
                <c:pt idx="17723">
                  <c:v>0.96225950961115236</c:v>
                </c:pt>
                <c:pt idx="17724">
                  <c:v>0.96212665632081162</c:v>
                </c:pt>
                <c:pt idx="17725">
                  <c:v>0.96212665632081162</c:v>
                </c:pt>
                <c:pt idx="17726">
                  <c:v>0.96219344295854892</c:v>
                </c:pt>
                <c:pt idx="17727">
                  <c:v>0.96254853009554464</c:v>
                </c:pt>
                <c:pt idx="17728">
                  <c:v>0.96239311303237629</c:v>
                </c:pt>
                <c:pt idx="17729">
                  <c:v>0.96274829641371629</c:v>
                </c:pt>
                <c:pt idx="17730">
                  <c:v>0.96225950961115236</c:v>
                </c:pt>
                <c:pt idx="17731">
                  <c:v>0.96239311303237629</c:v>
                </c:pt>
                <c:pt idx="17732">
                  <c:v>0.96232630829362586</c:v>
                </c:pt>
                <c:pt idx="17733">
                  <c:v>0.96219344295854892</c:v>
                </c:pt>
                <c:pt idx="17734">
                  <c:v>0.96245992382807055</c:v>
                </c:pt>
                <c:pt idx="17735">
                  <c:v>0.96232630829362586</c:v>
                </c:pt>
                <c:pt idx="17736">
                  <c:v>0.96225950961115236</c:v>
                </c:pt>
                <c:pt idx="17737">
                  <c:v>0.96225950961115236</c:v>
                </c:pt>
                <c:pt idx="17738">
                  <c:v>0.96239311303237629</c:v>
                </c:pt>
                <c:pt idx="17739">
                  <c:v>0.96225950961115236</c:v>
                </c:pt>
                <c:pt idx="17740">
                  <c:v>0.96219344295854892</c:v>
                </c:pt>
                <c:pt idx="17741">
                  <c:v>0.96232630829362586</c:v>
                </c:pt>
                <c:pt idx="17742">
                  <c:v>0.96232630829362586</c:v>
                </c:pt>
                <c:pt idx="17743">
                  <c:v>0.96239311303237629</c:v>
                </c:pt>
                <c:pt idx="17744">
                  <c:v>0.96268145947332506</c:v>
                </c:pt>
                <c:pt idx="17745">
                  <c:v>0.96232630829362586</c:v>
                </c:pt>
                <c:pt idx="17746">
                  <c:v>0.96225950961115236</c:v>
                </c:pt>
                <c:pt idx="17747">
                  <c:v>0.96225950961115236</c:v>
                </c:pt>
                <c:pt idx="17748">
                  <c:v>0.96219344295854892</c:v>
                </c:pt>
                <c:pt idx="17749">
                  <c:v>0.96219344295854892</c:v>
                </c:pt>
                <c:pt idx="17750">
                  <c:v>0.96219344295854892</c:v>
                </c:pt>
                <c:pt idx="17751">
                  <c:v>0.96239311303237629</c:v>
                </c:pt>
                <c:pt idx="17752">
                  <c:v>0.96254853009554464</c:v>
                </c:pt>
                <c:pt idx="17753">
                  <c:v>0.96225950961115236</c:v>
                </c:pt>
                <c:pt idx="17754">
                  <c:v>0.96239311303237629</c:v>
                </c:pt>
                <c:pt idx="17755">
                  <c:v>0.96212665632081162</c:v>
                </c:pt>
                <c:pt idx="17756">
                  <c:v>0.96254853009554464</c:v>
                </c:pt>
                <c:pt idx="17757">
                  <c:v>0.96219344295854892</c:v>
                </c:pt>
                <c:pt idx="17758">
                  <c:v>0.9619938269850723</c:v>
                </c:pt>
                <c:pt idx="17759">
                  <c:v>0.96239311303237629</c:v>
                </c:pt>
                <c:pt idx="17760">
                  <c:v>0.96261535498280359</c:v>
                </c:pt>
                <c:pt idx="17761">
                  <c:v>0.96254853009554464</c:v>
                </c:pt>
                <c:pt idx="17762">
                  <c:v>0.96245992382807055</c:v>
                </c:pt>
                <c:pt idx="17763">
                  <c:v>0.96225950961115236</c:v>
                </c:pt>
                <c:pt idx="17764">
                  <c:v>0.96225950961115236</c:v>
                </c:pt>
                <c:pt idx="17765">
                  <c:v>0.96219344295854892</c:v>
                </c:pt>
                <c:pt idx="17766">
                  <c:v>0.96219344295854892</c:v>
                </c:pt>
                <c:pt idx="17767">
                  <c:v>0.96219344295854892</c:v>
                </c:pt>
                <c:pt idx="17768">
                  <c:v>0.96225950961115236</c:v>
                </c:pt>
                <c:pt idx="17769">
                  <c:v>0.96232630829362586</c:v>
                </c:pt>
                <c:pt idx="17770">
                  <c:v>0.96261535498280359</c:v>
                </c:pt>
                <c:pt idx="17771">
                  <c:v>0.96245992382807055</c:v>
                </c:pt>
                <c:pt idx="17772">
                  <c:v>0.96232630829362586</c:v>
                </c:pt>
                <c:pt idx="17773">
                  <c:v>0.96225950961115236</c:v>
                </c:pt>
                <c:pt idx="17774">
                  <c:v>0.96232630829362586</c:v>
                </c:pt>
                <c:pt idx="17775">
                  <c:v>0.96212665632081162</c:v>
                </c:pt>
                <c:pt idx="17776">
                  <c:v>0.96254853009554464</c:v>
                </c:pt>
                <c:pt idx="17777">
                  <c:v>0.96245992382807055</c:v>
                </c:pt>
                <c:pt idx="17778">
                  <c:v>0.96232630829362586</c:v>
                </c:pt>
                <c:pt idx="17779">
                  <c:v>0.96225950961115236</c:v>
                </c:pt>
                <c:pt idx="17780">
                  <c:v>0.96245992382807055</c:v>
                </c:pt>
                <c:pt idx="17781">
                  <c:v>0.96274829641371629</c:v>
                </c:pt>
                <c:pt idx="17782">
                  <c:v>0.96239311303237629</c:v>
                </c:pt>
                <c:pt idx="17783">
                  <c:v>0.96232630829362586</c:v>
                </c:pt>
                <c:pt idx="17784">
                  <c:v>0.96268145947332506</c:v>
                </c:pt>
                <c:pt idx="17785">
                  <c:v>0.96245992382807055</c:v>
                </c:pt>
                <c:pt idx="17786">
                  <c:v>0.96239311303237629</c:v>
                </c:pt>
                <c:pt idx="17787">
                  <c:v>0.96232630829362586</c:v>
                </c:pt>
                <c:pt idx="17788">
                  <c:v>0.96281513941460617</c:v>
                </c:pt>
                <c:pt idx="17789">
                  <c:v>0.96254853009554464</c:v>
                </c:pt>
                <c:pt idx="17790">
                  <c:v>0.96245992382807055</c:v>
                </c:pt>
                <c:pt idx="17791">
                  <c:v>0.96232630829362586</c:v>
                </c:pt>
                <c:pt idx="17792">
                  <c:v>0.96239311303237629</c:v>
                </c:pt>
                <c:pt idx="17793">
                  <c:v>0.96239311303237629</c:v>
                </c:pt>
                <c:pt idx="17794">
                  <c:v>0.96288126182383715</c:v>
                </c:pt>
                <c:pt idx="17795">
                  <c:v>0.96245992382807055</c:v>
                </c:pt>
                <c:pt idx="17796">
                  <c:v>0.96232630829362586</c:v>
                </c:pt>
                <c:pt idx="17797">
                  <c:v>0.96245992382807055</c:v>
                </c:pt>
                <c:pt idx="17798">
                  <c:v>0.96239311303237629</c:v>
                </c:pt>
                <c:pt idx="17799">
                  <c:v>0.96232630829362586</c:v>
                </c:pt>
                <c:pt idx="17800">
                  <c:v>0.96239311303237629</c:v>
                </c:pt>
                <c:pt idx="17801">
                  <c:v>0.96261535498280359</c:v>
                </c:pt>
                <c:pt idx="17802">
                  <c:v>0.96232630829362586</c:v>
                </c:pt>
                <c:pt idx="17803">
                  <c:v>0.96219344295854892</c:v>
                </c:pt>
                <c:pt idx="17804">
                  <c:v>0.96268145947332506</c:v>
                </c:pt>
                <c:pt idx="17805">
                  <c:v>0.96239311303237629</c:v>
                </c:pt>
                <c:pt idx="17806">
                  <c:v>0.96225950961115236</c:v>
                </c:pt>
                <c:pt idx="17807">
                  <c:v>0.96239311303237629</c:v>
                </c:pt>
                <c:pt idx="17808">
                  <c:v>0.96245992382807055</c:v>
                </c:pt>
                <c:pt idx="17809">
                  <c:v>0.96245992382807055</c:v>
                </c:pt>
                <c:pt idx="17810">
                  <c:v>0.96232630829362586</c:v>
                </c:pt>
                <c:pt idx="17811">
                  <c:v>0.96245992382807055</c:v>
                </c:pt>
                <c:pt idx="17812">
                  <c:v>0.96245992382807055</c:v>
                </c:pt>
                <c:pt idx="17813">
                  <c:v>0.96225950961115236</c:v>
                </c:pt>
                <c:pt idx="17814">
                  <c:v>0.96225950961115236</c:v>
                </c:pt>
                <c:pt idx="17815">
                  <c:v>0.96225950961115236</c:v>
                </c:pt>
                <c:pt idx="17816">
                  <c:v>0.96268145947332506</c:v>
                </c:pt>
                <c:pt idx="17817">
                  <c:v>0.96268145947332506</c:v>
                </c:pt>
                <c:pt idx="17818">
                  <c:v>0.96232630829362586</c:v>
                </c:pt>
                <c:pt idx="17819">
                  <c:v>0.96261535498280359</c:v>
                </c:pt>
                <c:pt idx="17820">
                  <c:v>0.96274829641371629</c:v>
                </c:pt>
                <c:pt idx="17821">
                  <c:v>0.96232630829362586</c:v>
                </c:pt>
                <c:pt idx="17822">
                  <c:v>0.96232630829362586</c:v>
                </c:pt>
                <c:pt idx="17823">
                  <c:v>0.96225950961115236</c:v>
                </c:pt>
                <c:pt idx="17824">
                  <c:v>0.96232630829362586</c:v>
                </c:pt>
                <c:pt idx="17825">
                  <c:v>0.96245992382807055</c:v>
                </c:pt>
                <c:pt idx="17826">
                  <c:v>0.96268145947332506</c:v>
                </c:pt>
                <c:pt idx="17827">
                  <c:v>0.96239311303237629</c:v>
                </c:pt>
                <c:pt idx="17828">
                  <c:v>0.96225950961115236</c:v>
                </c:pt>
                <c:pt idx="17829">
                  <c:v>0.96239311303237629</c:v>
                </c:pt>
                <c:pt idx="17830">
                  <c:v>0.96239311303237629</c:v>
                </c:pt>
                <c:pt idx="17831">
                  <c:v>0.96261535498280359</c:v>
                </c:pt>
                <c:pt idx="17832">
                  <c:v>0.96239311303237629</c:v>
                </c:pt>
                <c:pt idx="17833">
                  <c:v>0.96254853009554464</c:v>
                </c:pt>
                <c:pt idx="17834">
                  <c:v>0.96254853009554464</c:v>
                </c:pt>
                <c:pt idx="17835">
                  <c:v>0.96254853009554464</c:v>
                </c:pt>
                <c:pt idx="17836">
                  <c:v>0.96232630829362586</c:v>
                </c:pt>
                <c:pt idx="17837">
                  <c:v>0.96239311303237629</c:v>
                </c:pt>
                <c:pt idx="17838">
                  <c:v>0.96274829641371629</c:v>
                </c:pt>
                <c:pt idx="17839">
                  <c:v>0.96245992382807055</c:v>
                </c:pt>
                <c:pt idx="17840">
                  <c:v>0.96268145947332506</c:v>
                </c:pt>
                <c:pt idx="17841">
                  <c:v>0.96261535498280359</c:v>
                </c:pt>
                <c:pt idx="17842">
                  <c:v>0.96254853009554464</c:v>
                </c:pt>
                <c:pt idx="17843">
                  <c:v>0.96239311303237629</c:v>
                </c:pt>
                <c:pt idx="17844">
                  <c:v>0.96254853009554464</c:v>
                </c:pt>
                <c:pt idx="17845">
                  <c:v>0.96274829641371629</c:v>
                </c:pt>
                <c:pt idx="17846">
                  <c:v>0.96232630829362586</c:v>
                </c:pt>
                <c:pt idx="17847">
                  <c:v>0.96245992382807055</c:v>
                </c:pt>
                <c:pt idx="17848">
                  <c:v>0.96232630829362586</c:v>
                </c:pt>
                <c:pt idx="17849">
                  <c:v>0.96245992382807055</c:v>
                </c:pt>
                <c:pt idx="17850">
                  <c:v>0.96232630829362586</c:v>
                </c:pt>
                <c:pt idx="17851">
                  <c:v>0.96245992382807055</c:v>
                </c:pt>
                <c:pt idx="17852">
                  <c:v>0.96274829641371629</c:v>
                </c:pt>
                <c:pt idx="17853">
                  <c:v>0.96232630829362586</c:v>
                </c:pt>
                <c:pt idx="17854">
                  <c:v>0.96261535498280359</c:v>
                </c:pt>
                <c:pt idx="17855">
                  <c:v>0.96239311303237629</c:v>
                </c:pt>
                <c:pt idx="17856">
                  <c:v>0.96232630829362586</c:v>
                </c:pt>
                <c:pt idx="17857">
                  <c:v>0.96245992382807055</c:v>
                </c:pt>
                <c:pt idx="17858">
                  <c:v>0.96239311303237629</c:v>
                </c:pt>
                <c:pt idx="17859">
                  <c:v>0.96239311303237629</c:v>
                </c:pt>
                <c:pt idx="17860">
                  <c:v>0.96268145947332506</c:v>
                </c:pt>
                <c:pt idx="17861">
                  <c:v>0.96239311303237629</c:v>
                </c:pt>
                <c:pt idx="17862">
                  <c:v>0.96245992382807055</c:v>
                </c:pt>
                <c:pt idx="17863">
                  <c:v>0.96212665632081162</c:v>
                </c:pt>
                <c:pt idx="17864">
                  <c:v>0.96239311303237629</c:v>
                </c:pt>
                <c:pt idx="17865">
                  <c:v>0.96268145947332506</c:v>
                </c:pt>
                <c:pt idx="17866">
                  <c:v>0.96245992382807055</c:v>
                </c:pt>
                <c:pt idx="17867">
                  <c:v>0.96232630829362586</c:v>
                </c:pt>
                <c:pt idx="17868">
                  <c:v>0.96232630829362586</c:v>
                </c:pt>
                <c:pt idx="17869">
                  <c:v>0.96219344295854892</c:v>
                </c:pt>
                <c:pt idx="17870">
                  <c:v>0.96225950961115236</c:v>
                </c:pt>
                <c:pt idx="17871">
                  <c:v>0.96219344295854892</c:v>
                </c:pt>
                <c:pt idx="17872">
                  <c:v>0.96268145947332506</c:v>
                </c:pt>
                <c:pt idx="17873">
                  <c:v>0.96281513941460617</c:v>
                </c:pt>
                <c:pt idx="17874">
                  <c:v>0.96239311303237629</c:v>
                </c:pt>
                <c:pt idx="17875">
                  <c:v>0.96232630829362586</c:v>
                </c:pt>
                <c:pt idx="17876">
                  <c:v>0.96219344295854892</c:v>
                </c:pt>
                <c:pt idx="17877">
                  <c:v>0.96225950961115236</c:v>
                </c:pt>
                <c:pt idx="17878">
                  <c:v>0.96245992382807055</c:v>
                </c:pt>
                <c:pt idx="17879">
                  <c:v>0.96268145947332506</c:v>
                </c:pt>
                <c:pt idx="17880">
                  <c:v>0.96239311303237629</c:v>
                </c:pt>
                <c:pt idx="17881">
                  <c:v>0.96254853009554464</c:v>
                </c:pt>
                <c:pt idx="17882">
                  <c:v>0.96232630829362586</c:v>
                </c:pt>
                <c:pt idx="17883">
                  <c:v>0.96245992382807055</c:v>
                </c:pt>
                <c:pt idx="17884">
                  <c:v>0.96212665632081162</c:v>
                </c:pt>
                <c:pt idx="17885">
                  <c:v>0.96239311303237629</c:v>
                </c:pt>
                <c:pt idx="17886">
                  <c:v>0.96261535498280359</c:v>
                </c:pt>
                <c:pt idx="17887">
                  <c:v>0.96232630829362586</c:v>
                </c:pt>
                <c:pt idx="17888">
                  <c:v>0.96239311303237629</c:v>
                </c:pt>
                <c:pt idx="17889">
                  <c:v>0.96261535498280359</c:v>
                </c:pt>
                <c:pt idx="17890">
                  <c:v>0.96268145947332506</c:v>
                </c:pt>
                <c:pt idx="17891">
                  <c:v>0.96245992382807055</c:v>
                </c:pt>
                <c:pt idx="17892">
                  <c:v>0.96232630829362586</c:v>
                </c:pt>
                <c:pt idx="17893">
                  <c:v>0.96232630829362586</c:v>
                </c:pt>
                <c:pt idx="17894">
                  <c:v>0.96274829641371629</c:v>
                </c:pt>
                <c:pt idx="17895">
                  <c:v>0.96245992382807055</c:v>
                </c:pt>
                <c:pt idx="17896">
                  <c:v>0.96232630829362586</c:v>
                </c:pt>
                <c:pt idx="17897">
                  <c:v>0.96232630829362586</c:v>
                </c:pt>
                <c:pt idx="17898">
                  <c:v>0.96274829641371629</c:v>
                </c:pt>
                <c:pt idx="17899">
                  <c:v>0.96254853009554464</c:v>
                </c:pt>
                <c:pt idx="17900">
                  <c:v>0.96274829641371629</c:v>
                </c:pt>
                <c:pt idx="17901">
                  <c:v>0.96281513941460617</c:v>
                </c:pt>
                <c:pt idx="17902">
                  <c:v>0.96239311303237629</c:v>
                </c:pt>
                <c:pt idx="17903">
                  <c:v>0.96232630829362586</c:v>
                </c:pt>
                <c:pt idx="17904">
                  <c:v>0.96261535498280359</c:v>
                </c:pt>
                <c:pt idx="17905">
                  <c:v>0.96239311303237629</c:v>
                </c:pt>
                <c:pt idx="17906">
                  <c:v>0.96239311303237629</c:v>
                </c:pt>
                <c:pt idx="17907">
                  <c:v>0.96225950961115236</c:v>
                </c:pt>
                <c:pt idx="17908">
                  <c:v>0.96212665632081162</c:v>
                </c:pt>
                <c:pt idx="17909">
                  <c:v>0.96225950961115236</c:v>
                </c:pt>
                <c:pt idx="17910">
                  <c:v>0.96232630829362586</c:v>
                </c:pt>
                <c:pt idx="17911">
                  <c:v>0.96239311303237629</c:v>
                </c:pt>
                <c:pt idx="17912">
                  <c:v>0.96232630829362586</c:v>
                </c:pt>
                <c:pt idx="17913">
                  <c:v>0.96232630829362586</c:v>
                </c:pt>
                <c:pt idx="17914">
                  <c:v>0.96219344295854892</c:v>
                </c:pt>
                <c:pt idx="17915">
                  <c:v>0.96219344295854892</c:v>
                </c:pt>
                <c:pt idx="17916">
                  <c:v>0.96239311303237629</c:v>
                </c:pt>
                <c:pt idx="17917">
                  <c:v>0.96274829641371629</c:v>
                </c:pt>
                <c:pt idx="17918">
                  <c:v>0.96261535498280359</c:v>
                </c:pt>
                <c:pt idx="17919">
                  <c:v>0.96261535498280359</c:v>
                </c:pt>
                <c:pt idx="17920">
                  <c:v>0.96294811688183535</c:v>
                </c:pt>
                <c:pt idx="17921">
                  <c:v>0.96254853009554464</c:v>
                </c:pt>
                <c:pt idx="17922">
                  <c:v>0.96239311303237629</c:v>
                </c:pt>
                <c:pt idx="17923">
                  <c:v>0.96225950961115236</c:v>
                </c:pt>
                <c:pt idx="17924">
                  <c:v>0.96219344295854892</c:v>
                </c:pt>
                <c:pt idx="17925">
                  <c:v>0.96225950961115236</c:v>
                </c:pt>
                <c:pt idx="17926">
                  <c:v>0.96281513941460617</c:v>
                </c:pt>
                <c:pt idx="17927">
                  <c:v>0.96281513941460617</c:v>
                </c:pt>
                <c:pt idx="17928">
                  <c:v>0.96254853009554464</c:v>
                </c:pt>
                <c:pt idx="17929">
                  <c:v>0.96261535498280359</c:v>
                </c:pt>
                <c:pt idx="17930">
                  <c:v>0.96288126182383715</c:v>
                </c:pt>
                <c:pt idx="17931">
                  <c:v>0.96232630829362586</c:v>
                </c:pt>
                <c:pt idx="17932">
                  <c:v>0.96245992382807055</c:v>
                </c:pt>
                <c:pt idx="17933">
                  <c:v>0.96288126182383715</c:v>
                </c:pt>
                <c:pt idx="17934">
                  <c:v>0.96245992382807055</c:v>
                </c:pt>
                <c:pt idx="17935">
                  <c:v>0.96254853009554464</c:v>
                </c:pt>
                <c:pt idx="17936">
                  <c:v>0.96261535498280359</c:v>
                </c:pt>
                <c:pt idx="17937">
                  <c:v>0.96245992382807055</c:v>
                </c:pt>
                <c:pt idx="17938">
                  <c:v>0.96245992382807055</c:v>
                </c:pt>
                <c:pt idx="17939">
                  <c:v>0.96232630829362586</c:v>
                </c:pt>
                <c:pt idx="17940">
                  <c:v>0.96239311303237629</c:v>
                </c:pt>
                <c:pt idx="17941">
                  <c:v>0.96232630829362586</c:v>
                </c:pt>
                <c:pt idx="17942">
                  <c:v>0.96232630829362586</c:v>
                </c:pt>
                <c:pt idx="17943">
                  <c:v>0.96239311303237629</c:v>
                </c:pt>
                <c:pt idx="17944">
                  <c:v>0.96232630829362586</c:v>
                </c:pt>
                <c:pt idx="17945">
                  <c:v>0.96288126182383715</c:v>
                </c:pt>
                <c:pt idx="17946">
                  <c:v>0.96288126182383715</c:v>
                </c:pt>
                <c:pt idx="17947">
                  <c:v>0.96254853009554464</c:v>
                </c:pt>
                <c:pt idx="17948">
                  <c:v>0.96274829641371629</c:v>
                </c:pt>
                <c:pt idx="17949">
                  <c:v>0.96268145947332506</c:v>
                </c:pt>
                <c:pt idx="17950">
                  <c:v>0.96261535498280359</c:v>
                </c:pt>
                <c:pt idx="17951">
                  <c:v>0.96288126182383715</c:v>
                </c:pt>
                <c:pt idx="17952">
                  <c:v>0.96261535498280359</c:v>
                </c:pt>
                <c:pt idx="17953">
                  <c:v>0.96268145947332506</c:v>
                </c:pt>
                <c:pt idx="17954">
                  <c:v>0.96294811688183535</c:v>
                </c:pt>
                <c:pt idx="17955">
                  <c:v>0.96261535498280359</c:v>
                </c:pt>
                <c:pt idx="17956">
                  <c:v>0.96239311303237629</c:v>
                </c:pt>
                <c:pt idx="17957">
                  <c:v>0.96225950961115236</c:v>
                </c:pt>
                <c:pt idx="17958">
                  <c:v>0.96261535498280359</c:v>
                </c:pt>
                <c:pt idx="17959">
                  <c:v>0.96245992382807055</c:v>
                </c:pt>
                <c:pt idx="17960">
                  <c:v>0.96254853009554464</c:v>
                </c:pt>
                <c:pt idx="17961">
                  <c:v>0.96232630829362586</c:v>
                </c:pt>
                <c:pt idx="17962">
                  <c:v>0.96245992382807055</c:v>
                </c:pt>
                <c:pt idx="17963">
                  <c:v>0.96268145947332506</c:v>
                </c:pt>
                <c:pt idx="17964">
                  <c:v>0.96261535498280359</c:v>
                </c:pt>
                <c:pt idx="17965">
                  <c:v>0.96219344295854892</c:v>
                </c:pt>
                <c:pt idx="17966">
                  <c:v>0.96288126182383715</c:v>
                </c:pt>
                <c:pt idx="17967">
                  <c:v>0.96245992382807055</c:v>
                </c:pt>
                <c:pt idx="17968">
                  <c:v>0.96261535498280359</c:v>
                </c:pt>
                <c:pt idx="17969">
                  <c:v>0.96274829641371629</c:v>
                </c:pt>
                <c:pt idx="17970">
                  <c:v>0.96254853009554464</c:v>
                </c:pt>
                <c:pt idx="17971">
                  <c:v>0.96274829641371629</c:v>
                </c:pt>
                <c:pt idx="17972">
                  <c:v>0.96225950961115236</c:v>
                </c:pt>
                <c:pt idx="17973">
                  <c:v>0.96261535498280359</c:v>
                </c:pt>
                <c:pt idx="17974">
                  <c:v>0.96225950961115236</c:v>
                </c:pt>
                <c:pt idx="17975">
                  <c:v>0.96274829641371629</c:v>
                </c:pt>
                <c:pt idx="17976">
                  <c:v>0.96254853009554464</c:v>
                </c:pt>
                <c:pt idx="17977">
                  <c:v>0.96225950961115236</c:v>
                </c:pt>
                <c:pt idx="17978">
                  <c:v>0.96268145947332506</c:v>
                </c:pt>
                <c:pt idx="17979">
                  <c:v>0.96225950961115236</c:v>
                </c:pt>
                <c:pt idx="17980">
                  <c:v>0.96225950961115236</c:v>
                </c:pt>
                <c:pt idx="17981">
                  <c:v>0.96239311303237629</c:v>
                </c:pt>
                <c:pt idx="17982">
                  <c:v>0.96232630829362586</c:v>
                </c:pt>
                <c:pt idx="17983">
                  <c:v>0.96232630829362586</c:v>
                </c:pt>
                <c:pt idx="17984">
                  <c:v>0.96225950961115236</c:v>
                </c:pt>
                <c:pt idx="17985">
                  <c:v>0.96232630829362586</c:v>
                </c:pt>
                <c:pt idx="17986">
                  <c:v>0.96239311303237629</c:v>
                </c:pt>
                <c:pt idx="17987">
                  <c:v>0.96254853009554464</c:v>
                </c:pt>
                <c:pt idx="17988">
                  <c:v>0.96232630829362586</c:v>
                </c:pt>
                <c:pt idx="17989">
                  <c:v>0.96219344295854892</c:v>
                </c:pt>
                <c:pt idx="17990">
                  <c:v>0.96232630829362586</c:v>
                </c:pt>
                <c:pt idx="17991">
                  <c:v>0.96254853009554464</c:v>
                </c:pt>
                <c:pt idx="17992">
                  <c:v>0.96239311303237629</c:v>
                </c:pt>
                <c:pt idx="17993">
                  <c:v>0.96268145947332506</c:v>
                </c:pt>
                <c:pt idx="17994">
                  <c:v>0.96261535498280359</c:v>
                </c:pt>
                <c:pt idx="17995">
                  <c:v>0.96232630829362586</c:v>
                </c:pt>
                <c:pt idx="17996">
                  <c:v>0.96254853009554464</c:v>
                </c:pt>
                <c:pt idx="17997">
                  <c:v>0.96245992382807055</c:v>
                </c:pt>
                <c:pt idx="17998">
                  <c:v>0.96245992382807055</c:v>
                </c:pt>
                <c:pt idx="17999">
                  <c:v>0.96225950961115236</c:v>
                </c:pt>
                <c:pt idx="18000">
                  <c:v>0.96239311303237629</c:v>
                </c:pt>
                <c:pt idx="18001">
                  <c:v>0.96239311303237629</c:v>
                </c:pt>
                <c:pt idx="18002">
                  <c:v>0.96239311303237629</c:v>
                </c:pt>
                <c:pt idx="18003">
                  <c:v>0.96294811688183535</c:v>
                </c:pt>
                <c:pt idx="18004">
                  <c:v>0.96261535498280359</c:v>
                </c:pt>
                <c:pt idx="18005">
                  <c:v>0.96245992382807055</c:v>
                </c:pt>
                <c:pt idx="18006">
                  <c:v>0.96268145947332506</c:v>
                </c:pt>
                <c:pt idx="18007">
                  <c:v>0.96261535498280359</c:v>
                </c:pt>
                <c:pt idx="18008">
                  <c:v>0.96232630829362586</c:v>
                </c:pt>
                <c:pt idx="18009">
                  <c:v>0.96268145947332506</c:v>
                </c:pt>
                <c:pt idx="18010">
                  <c:v>0.96288126182383715</c:v>
                </c:pt>
                <c:pt idx="18011">
                  <c:v>0.96245992382807055</c:v>
                </c:pt>
                <c:pt idx="18012">
                  <c:v>0.96288126182383715</c:v>
                </c:pt>
                <c:pt idx="18013">
                  <c:v>0.96281513941460617</c:v>
                </c:pt>
                <c:pt idx="18014">
                  <c:v>0.96245992382807055</c:v>
                </c:pt>
                <c:pt idx="18015">
                  <c:v>0.96268145947332506</c:v>
                </c:pt>
                <c:pt idx="18016">
                  <c:v>0.96274829641371629</c:v>
                </c:pt>
                <c:pt idx="18017">
                  <c:v>0.96281513941460617</c:v>
                </c:pt>
                <c:pt idx="18018">
                  <c:v>0.96261535498280359</c:v>
                </c:pt>
                <c:pt idx="18019">
                  <c:v>0.96261535498280359</c:v>
                </c:pt>
                <c:pt idx="18020">
                  <c:v>0.96268145947332506</c:v>
                </c:pt>
                <c:pt idx="18021">
                  <c:v>0.96281513941460617</c:v>
                </c:pt>
                <c:pt idx="18022">
                  <c:v>0.96245992382807055</c:v>
                </c:pt>
                <c:pt idx="18023">
                  <c:v>0.96205987573735263</c:v>
                </c:pt>
                <c:pt idx="18024">
                  <c:v>0.96268145947332506</c:v>
                </c:pt>
                <c:pt idx="18025">
                  <c:v>0.96254853009554464</c:v>
                </c:pt>
                <c:pt idx="18026">
                  <c:v>0.96245992382807055</c:v>
                </c:pt>
                <c:pt idx="18027">
                  <c:v>0.96261535498280359</c:v>
                </c:pt>
                <c:pt idx="18028">
                  <c:v>0.96239311303237629</c:v>
                </c:pt>
                <c:pt idx="18029">
                  <c:v>0.96281513941460617</c:v>
                </c:pt>
                <c:pt idx="18030">
                  <c:v>0.96281513941460617</c:v>
                </c:pt>
                <c:pt idx="18031">
                  <c:v>0.96261535498280359</c:v>
                </c:pt>
                <c:pt idx="18032">
                  <c:v>0.96288126182383715</c:v>
                </c:pt>
                <c:pt idx="18033">
                  <c:v>0.96254853009554464</c:v>
                </c:pt>
                <c:pt idx="18034">
                  <c:v>0.96261535498280359</c:v>
                </c:pt>
                <c:pt idx="18035">
                  <c:v>0.96281513941460617</c:v>
                </c:pt>
                <c:pt idx="18036">
                  <c:v>0.96254853009554464</c:v>
                </c:pt>
                <c:pt idx="18037">
                  <c:v>0.96268145947332506</c:v>
                </c:pt>
                <c:pt idx="18038">
                  <c:v>0.96239311303237629</c:v>
                </c:pt>
                <c:pt idx="18039">
                  <c:v>0.96239311303237629</c:v>
                </c:pt>
                <c:pt idx="18040">
                  <c:v>0.96245992382807055</c:v>
                </c:pt>
                <c:pt idx="18041">
                  <c:v>0.96268145947332506</c:v>
                </c:pt>
                <c:pt idx="18042">
                  <c:v>0.96261535498280359</c:v>
                </c:pt>
                <c:pt idx="18043">
                  <c:v>0.96245992382807055</c:v>
                </c:pt>
                <c:pt idx="18044">
                  <c:v>0.96245992382807055</c:v>
                </c:pt>
                <c:pt idx="18045">
                  <c:v>0.96268145947332506</c:v>
                </c:pt>
                <c:pt idx="18046">
                  <c:v>0.96232630829362586</c:v>
                </c:pt>
                <c:pt idx="18047">
                  <c:v>0.96268145947332506</c:v>
                </c:pt>
                <c:pt idx="18048">
                  <c:v>0.96274829641371629</c:v>
                </c:pt>
                <c:pt idx="18049">
                  <c:v>0.96239311303237629</c:v>
                </c:pt>
                <c:pt idx="18050">
                  <c:v>0.96274829641371629</c:v>
                </c:pt>
                <c:pt idx="18051">
                  <c:v>0.96254853009554464</c:v>
                </c:pt>
                <c:pt idx="18052">
                  <c:v>0.96261535498280359</c:v>
                </c:pt>
                <c:pt idx="18053">
                  <c:v>0.96261535498280359</c:v>
                </c:pt>
                <c:pt idx="18054">
                  <c:v>0.96268145947332506</c:v>
                </c:pt>
                <c:pt idx="18055">
                  <c:v>0.96268145947332506</c:v>
                </c:pt>
                <c:pt idx="18056">
                  <c:v>0.96288126182383715</c:v>
                </c:pt>
                <c:pt idx="18057">
                  <c:v>0.96245992382807055</c:v>
                </c:pt>
                <c:pt idx="18058">
                  <c:v>0.96281513941460617</c:v>
                </c:pt>
                <c:pt idx="18059">
                  <c:v>0.96281513941460617</c:v>
                </c:pt>
                <c:pt idx="18060">
                  <c:v>0.96254853009554464</c:v>
                </c:pt>
                <c:pt idx="18061">
                  <c:v>0.96239311303237629</c:v>
                </c:pt>
                <c:pt idx="18062">
                  <c:v>0.96268145947332506</c:v>
                </c:pt>
                <c:pt idx="18063">
                  <c:v>0.96254853009554464</c:v>
                </c:pt>
                <c:pt idx="18064">
                  <c:v>0.96245992382807055</c:v>
                </c:pt>
                <c:pt idx="18065">
                  <c:v>0.96268145947332506</c:v>
                </c:pt>
                <c:pt idx="18066">
                  <c:v>0.96301497800233105</c:v>
                </c:pt>
                <c:pt idx="18067">
                  <c:v>0.96245992382807055</c:v>
                </c:pt>
                <c:pt idx="18068">
                  <c:v>0.96245992382807055</c:v>
                </c:pt>
                <c:pt idx="18069">
                  <c:v>0.96239311303237629</c:v>
                </c:pt>
                <c:pt idx="18070">
                  <c:v>0.96281513941460617</c:v>
                </c:pt>
                <c:pt idx="18071">
                  <c:v>0.96254853009554464</c:v>
                </c:pt>
                <c:pt idx="18072">
                  <c:v>0.96245992382807055</c:v>
                </c:pt>
                <c:pt idx="18073">
                  <c:v>0.96261535498280359</c:v>
                </c:pt>
                <c:pt idx="18074">
                  <c:v>0.96274829641371629</c:v>
                </c:pt>
                <c:pt idx="18075">
                  <c:v>0.96281513941460617</c:v>
                </c:pt>
                <c:pt idx="18076">
                  <c:v>0.96261535498280359</c:v>
                </c:pt>
                <c:pt idx="18077">
                  <c:v>0.96254853009554464</c:v>
                </c:pt>
                <c:pt idx="18078">
                  <c:v>0.96245992382807055</c:v>
                </c:pt>
                <c:pt idx="18079">
                  <c:v>0.96245992382807055</c:v>
                </c:pt>
                <c:pt idx="18080">
                  <c:v>0.96212665632081162</c:v>
                </c:pt>
                <c:pt idx="18081">
                  <c:v>0.96274829641371629</c:v>
                </c:pt>
                <c:pt idx="18082">
                  <c:v>0.96268145947332506</c:v>
                </c:pt>
                <c:pt idx="18083">
                  <c:v>0.96245992382807055</c:v>
                </c:pt>
                <c:pt idx="18084">
                  <c:v>0.96261535498280359</c:v>
                </c:pt>
                <c:pt idx="18085">
                  <c:v>0.96239311303237629</c:v>
                </c:pt>
                <c:pt idx="18086">
                  <c:v>0.96261535498280359</c:v>
                </c:pt>
                <c:pt idx="18087">
                  <c:v>0.96268145947332506</c:v>
                </c:pt>
                <c:pt idx="18088">
                  <c:v>0.96288126182383715</c:v>
                </c:pt>
                <c:pt idx="18089">
                  <c:v>0.96239311303237629</c:v>
                </c:pt>
                <c:pt idx="18090">
                  <c:v>0.96254853009554464</c:v>
                </c:pt>
                <c:pt idx="18091">
                  <c:v>0.96281513941460617</c:v>
                </c:pt>
                <c:pt idx="18092">
                  <c:v>0.96261535498280359</c:v>
                </c:pt>
                <c:pt idx="18093">
                  <c:v>0.96261535498280359</c:v>
                </c:pt>
                <c:pt idx="18094">
                  <c:v>0.96254853009554464</c:v>
                </c:pt>
                <c:pt idx="18095">
                  <c:v>0.96268145947332506</c:v>
                </c:pt>
                <c:pt idx="18096">
                  <c:v>0.96254853009554464</c:v>
                </c:pt>
                <c:pt idx="18097">
                  <c:v>0.96288126182383715</c:v>
                </c:pt>
                <c:pt idx="18098">
                  <c:v>0.96245992382807055</c:v>
                </c:pt>
                <c:pt idx="18099">
                  <c:v>0.96274829641371629</c:v>
                </c:pt>
                <c:pt idx="18100">
                  <c:v>0.96254853009554464</c:v>
                </c:pt>
                <c:pt idx="18101">
                  <c:v>0.96288126182383715</c:v>
                </c:pt>
                <c:pt idx="18102">
                  <c:v>0.96245992382807055</c:v>
                </c:pt>
                <c:pt idx="18103">
                  <c:v>0.96268145947332506</c:v>
                </c:pt>
                <c:pt idx="18104">
                  <c:v>0.96281513941460617</c:v>
                </c:pt>
                <c:pt idx="18105">
                  <c:v>0.96254853009554464</c:v>
                </c:pt>
                <c:pt idx="18106">
                  <c:v>0.96301497800233105</c:v>
                </c:pt>
                <c:pt idx="18107">
                  <c:v>0.96261535498280359</c:v>
                </c:pt>
                <c:pt idx="18108">
                  <c:v>0.96288126182383715</c:v>
                </c:pt>
                <c:pt idx="18109">
                  <c:v>0.96294811688183535</c:v>
                </c:pt>
                <c:pt idx="18110">
                  <c:v>0.96288126182383715</c:v>
                </c:pt>
                <c:pt idx="18111">
                  <c:v>0.96254853009554464</c:v>
                </c:pt>
                <c:pt idx="18112">
                  <c:v>0.96254853009554464</c:v>
                </c:pt>
                <c:pt idx="18113">
                  <c:v>0.96245992382807055</c:v>
                </c:pt>
                <c:pt idx="18114">
                  <c:v>0.96288126182383715</c:v>
                </c:pt>
                <c:pt idx="18115">
                  <c:v>0.96288126182383715</c:v>
                </c:pt>
                <c:pt idx="18116">
                  <c:v>0.96254853009554464</c:v>
                </c:pt>
                <c:pt idx="18117">
                  <c:v>0.96245992382807055</c:v>
                </c:pt>
                <c:pt idx="18118">
                  <c:v>0.96294811688183535</c:v>
                </c:pt>
                <c:pt idx="18119">
                  <c:v>0.96254853009554464</c:v>
                </c:pt>
                <c:pt idx="18120">
                  <c:v>0.96239311303237629</c:v>
                </c:pt>
                <c:pt idx="18121">
                  <c:v>0.96245992382807055</c:v>
                </c:pt>
                <c:pt idx="18122">
                  <c:v>0.96268145947332506</c:v>
                </c:pt>
                <c:pt idx="18123">
                  <c:v>0.96261535498280359</c:v>
                </c:pt>
                <c:pt idx="18124">
                  <c:v>0.96288126182383715</c:v>
                </c:pt>
                <c:pt idx="18125">
                  <c:v>0.96261535498280359</c:v>
                </c:pt>
                <c:pt idx="18126">
                  <c:v>0.96254853009554464</c:v>
                </c:pt>
                <c:pt idx="18127">
                  <c:v>0.96254853009554464</c:v>
                </c:pt>
                <c:pt idx="18128">
                  <c:v>0.96281513941460617</c:v>
                </c:pt>
                <c:pt idx="18129">
                  <c:v>0.96274829641371629</c:v>
                </c:pt>
                <c:pt idx="18130">
                  <c:v>0.96254853009554464</c:v>
                </c:pt>
                <c:pt idx="18131">
                  <c:v>0.96245992382807055</c:v>
                </c:pt>
                <c:pt idx="18132">
                  <c:v>0.96294811688183535</c:v>
                </c:pt>
                <c:pt idx="18133">
                  <c:v>0.96288126182383715</c:v>
                </c:pt>
                <c:pt idx="18134">
                  <c:v>0.96281513941460617</c:v>
                </c:pt>
                <c:pt idx="18135">
                  <c:v>0.96288126182383715</c:v>
                </c:pt>
                <c:pt idx="18136">
                  <c:v>0.96294811688183535</c:v>
                </c:pt>
                <c:pt idx="18137">
                  <c:v>0.96261535498280359</c:v>
                </c:pt>
                <c:pt idx="18138">
                  <c:v>0.96261535498280359</c:v>
                </c:pt>
                <c:pt idx="18139">
                  <c:v>0.96245992382807055</c:v>
                </c:pt>
                <c:pt idx="18140">
                  <c:v>0.96288126182383715</c:v>
                </c:pt>
                <c:pt idx="18141">
                  <c:v>0.96274829641371629</c:v>
                </c:pt>
                <c:pt idx="18142">
                  <c:v>0.96239311303237629</c:v>
                </c:pt>
                <c:pt idx="18143">
                  <c:v>0.96254853009554464</c:v>
                </c:pt>
                <c:pt idx="18144">
                  <c:v>0.96254853009554464</c:v>
                </c:pt>
                <c:pt idx="18145">
                  <c:v>0.96232630829362586</c:v>
                </c:pt>
                <c:pt idx="18146">
                  <c:v>0.96268145947332506</c:v>
                </c:pt>
                <c:pt idx="18147">
                  <c:v>0.96232630829362586</c:v>
                </c:pt>
                <c:pt idx="18148">
                  <c:v>0.96281513941460617</c:v>
                </c:pt>
                <c:pt idx="18149">
                  <c:v>0.96268145947332506</c:v>
                </c:pt>
                <c:pt idx="18150">
                  <c:v>0.96301497800233105</c:v>
                </c:pt>
                <c:pt idx="18151">
                  <c:v>0.96254853009554464</c:v>
                </c:pt>
                <c:pt idx="18152">
                  <c:v>0.96245992382807055</c:v>
                </c:pt>
                <c:pt idx="18153">
                  <c:v>0.96288126182383715</c:v>
                </c:pt>
                <c:pt idx="18154">
                  <c:v>0.96301497800233105</c:v>
                </c:pt>
                <c:pt idx="18155">
                  <c:v>0.96268145947332506</c:v>
                </c:pt>
                <c:pt idx="18156">
                  <c:v>0.96245992382807055</c:v>
                </c:pt>
                <c:pt idx="18157">
                  <c:v>0.96261535498280359</c:v>
                </c:pt>
                <c:pt idx="18158">
                  <c:v>0.96232630829362586</c:v>
                </c:pt>
                <c:pt idx="18159">
                  <c:v>0.96274829641371629</c:v>
                </c:pt>
                <c:pt idx="18160">
                  <c:v>0.96274829641371629</c:v>
                </c:pt>
                <c:pt idx="18161">
                  <c:v>0.96245992382807055</c:v>
                </c:pt>
                <c:pt idx="18162">
                  <c:v>0.96261535498280359</c:v>
                </c:pt>
                <c:pt idx="18163">
                  <c:v>0.96268145947332506</c:v>
                </c:pt>
                <c:pt idx="18164">
                  <c:v>0.96254853009554464</c:v>
                </c:pt>
                <c:pt idx="18165">
                  <c:v>0.96254853009554464</c:v>
                </c:pt>
                <c:pt idx="18166">
                  <c:v>0.96239311303237629</c:v>
                </c:pt>
                <c:pt idx="18167">
                  <c:v>0.96254853009554464</c:v>
                </c:pt>
                <c:pt idx="18168">
                  <c:v>0.96254853009554464</c:v>
                </c:pt>
                <c:pt idx="18169">
                  <c:v>0.96232630829362586</c:v>
                </c:pt>
                <c:pt idx="18170">
                  <c:v>0.96254853009554464</c:v>
                </c:pt>
                <c:pt idx="18171">
                  <c:v>0.96239311303237629</c:v>
                </c:pt>
                <c:pt idx="18172">
                  <c:v>0.96254853009554464</c:v>
                </c:pt>
                <c:pt idx="18173">
                  <c:v>0.96254853009554464</c:v>
                </c:pt>
                <c:pt idx="18174">
                  <c:v>0.96268145947332506</c:v>
                </c:pt>
                <c:pt idx="18175">
                  <c:v>0.96281513941460617</c:v>
                </c:pt>
                <c:pt idx="18176">
                  <c:v>0.96261535498280359</c:v>
                </c:pt>
                <c:pt idx="18177">
                  <c:v>0.96288126182383715</c:v>
                </c:pt>
                <c:pt idx="18178">
                  <c:v>0.96245992382807055</c:v>
                </c:pt>
                <c:pt idx="18179">
                  <c:v>0.96261535498280359</c:v>
                </c:pt>
                <c:pt idx="18180">
                  <c:v>0.96274829641371629</c:v>
                </c:pt>
                <c:pt idx="18181">
                  <c:v>0.96261535498280359</c:v>
                </c:pt>
                <c:pt idx="18182">
                  <c:v>0.96239311303237629</c:v>
                </c:pt>
                <c:pt idx="18183">
                  <c:v>0.96294811688183535</c:v>
                </c:pt>
                <c:pt idx="18184">
                  <c:v>0.96268145947332506</c:v>
                </c:pt>
                <c:pt idx="18185">
                  <c:v>0.96254853009554464</c:v>
                </c:pt>
                <c:pt idx="18186">
                  <c:v>0.96288126182383715</c:v>
                </c:pt>
                <c:pt idx="18187">
                  <c:v>0.96274829641371629</c:v>
                </c:pt>
                <c:pt idx="18188">
                  <c:v>0.96254853009554464</c:v>
                </c:pt>
                <c:pt idx="18189">
                  <c:v>0.96261535498280359</c:v>
                </c:pt>
                <c:pt idx="18190">
                  <c:v>0.96268145947332506</c:v>
                </c:pt>
                <c:pt idx="18191">
                  <c:v>0.96239311303237629</c:v>
                </c:pt>
                <c:pt idx="18192">
                  <c:v>0.96254853009554464</c:v>
                </c:pt>
                <c:pt idx="18193">
                  <c:v>0.96301497800233105</c:v>
                </c:pt>
                <c:pt idx="18194">
                  <c:v>0.96254853009554464</c:v>
                </c:pt>
                <c:pt idx="18195">
                  <c:v>0.96254853009554464</c:v>
                </c:pt>
                <c:pt idx="18196">
                  <c:v>0.96239311303237629</c:v>
                </c:pt>
                <c:pt idx="18197">
                  <c:v>0.96254853009554464</c:v>
                </c:pt>
                <c:pt idx="18198">
                  <c:v>0.96254853009554464</c:v>
                </c:pt>
                <c:pt idx="18199">
                  <c:v>0.96294811688183535</c:v>
                </c:pt>
                <c:pt idx="18200">
                  <c:v>0.96268145947332506</c:v>
                </c:pt>
                <c:pt idx="18201">
                  <c:v>0.96261535498280359</c:v>
                </c:pt>
                <c:pt idx="18202">
                  <c:v>0.96245992382807055</c:v>
                </c:pt>
                <c:pt idx="18203">
                  <c:v>0.96245992382807055</c:v>
                </c:pt>
                <c:pt idx="18204">
                  <c:v>0.96245992382807055</c:v>
                </c:pt>
                <c:pt idx="18205">
                  <c:v>0.96274829641371629</c:v>
                </c:pt>
                <c:pt idx="18206">
                  <c:v>0.96288126182383715</c:v>
                </c:pt>
                <c:pt idx="18207">
                  <c:v>0.96274829641371629</c:v>
                </c:pt>
                <c:pt idx="18208">
                  <c:v>0.96274829641371629</c:v>
                </c:pt>
                <c:pt idx="18209">
                  <c:v>0.96281513941460617</c:v>
                </c:pt>
                <c:pt idx="18210">
                  <c:v>0.96268145947332506</c:v>
                </c:pt>
                <c:pt idx="18211">
                  <c:v>0.96239311303237629</c:v>
                </c:pt>
                <c:pt idx="18212">
                  <c:v>0.96254853009554464</c:v>
                </c:pt>
                <c:pt idx="18213">
                  <c:v>0.96254853009554464</c:v>
                </c:pt>
                <c:pt idx="18214">
                  <c:v>0.96274829641371629</c:v>
                </c:pt>
                <c:pt idx="18215">
                  <c:v>0.96254853009554464</c:v>
                </c:pt>
                <c:pt idx="18216">
                  <c:v>0.96274829641371629</c:v>
                </c:pt>
                <c:pt idx="18217">
                  <c:v>0.96274829641371629</c:v>
                </c:pt>
                <c:pt idx="18218">
                  <c:v>0.96274829641371629</c:v>
                </c:pt>
                <c:pt idx="18219">
                  <c:v>0.96261535498280359</c:v>
                </c:pt>
                <c:pt idx="18220">
                  <c:v>0.96245992382807055</c:v>
                </c:pt>
                <c:pt idx="18221">
                  <c:v>0.96268145947332506</c:v>
                </c:pt>
                <c:pt idx="18222">
                  <c:v>0.96261535498280359</c:v>
                </c:pt>
                <c:pt idx="18223">
                  <c:v>0.96245992382807055</c:v>
                </c:pt>
                <c:pt idx="18224">
                  <c:v>0.96261535498280359</c:v>
                </c:pt>
                <c:pt idx="18225">
                  <c:v>0.96261535498280359</c:v>
                </c:pt>
                <c:pt idx="18226">
                  <c:v>0.96245992382807055</c:v>
                </c:pt>
                <c:pt idx="18227">
                  <c:v>0.96288126182383715</c:v>
                </c:pt>
                <c:pt idx="18228">
                  <c:v>0.96261535498280359</c:v>
                </c:pt>
                <c:pt idx="18229">
                  <c:v>0.96274829641371629</c:v>
                </c:pt>
                <c:pt idx="18230">
                  <c:v>0.96281513941460617</c:v>
                </c:pt>
                <c:pt idx="18231">
                  <c:v>0.96274829641371629</c:v>
                </c:pt>
                <c:pt idx="18232">
                  <c:v>0.96310365101343243</c:v>
                </c:pt>
                <c:pt idx="18233">
                  <c:v>0.96281513941460617</c:v>
                </c:pt>
                <c:pt idx="18234">
                  <c:v>0.96301497800233105</c:v>
                </c:pt>
                <c:pt idx="18235">
                  <c:v>0.9631705262384116</c:v>
                </c:pt>
                <c:pt idx="18236">
                  <c:v>0.96294811688183535</c:v>
                </c:pt>
                <c:pt idx="18237">
                  <c:v>0.96268145947332506</c:v>
                </c:pt>
                <c:pt idx="18238">
                  <c:v>0.96301497800233105</c:v>
                </c:pt>
                <c:pt idx="18239">
                  <c:v>0.96281513941460617</c:v>
                </c:pt>
                <c:pt idx="18240">
                  <c:v>0.96281513941460617</c:v>
                </c:pt>
                <c:pt idx="18241">
                  <c:v>0.96301497800233105</c:v>
                </c:pt>
                <c:pt idx="18242">
                  <c:v>0.96274829641371629</c:v>
                </c:pt>
                <c:pt idx="18243">
                  <c:v>0.96261535498280359</c:v>
                </c:pt>
                <c:pt idx="18244">
                  <c:v>0.96274829641371629</c:v>
                </c:pt>
                <c:pt idx="18245">
                  <c:v>0.96294811688183535</c:v>
                </c:pt>
                <c:pt idx="18246">
                  <c:v>0.96261535498280359</c:v>
                </c:pt>
                <c:pt idx="18247">
                  <c:v>0.96281513941460617</c:v>
                </c:pt>
                <c:pt idx="18248">
                  <c:v>0.96301497800233105</c:v>
                </c:pt>
                <c:pt idx="18249">
                  <c:v>0.96294811688183535</c:v>
                </c:pt>
                <c:pt idx="18250">
                  <c:v>0.96268145947332506</c:v>
                </c:pt>
                <c:pt idx="18251">
                  <c:v>0.96301497800233105</c:v>
                </c:pt>
                <c:pt idx="18252">
                  <c:v>0.96274829641371629</c:v>
                </c:pt>
                <c:pt idx="18253">
                  <c:v>0.96274829641371629</c:v>
                </c:pt>
                <c:pt idx="18254">
                  <c:v>0.96301497800233105</c:v>
                </c:pt>
                <c:pt idx="18255">
                  <c:v>0.96281513941460617</c:v>
                </c:pt>
                <c:pt idx="18256">
                  <c:v>0.96281513941460617</c:v>
                </c:pt>
                <c:pt idx="18257">
                  <c:v>0.96281513941460617</c:v>
                </c:pt>
                <c:pt idx="18258">
                  <c:v>0.96261535498280359</c:v>
                </c:pt>
                <c:pt idx="18259">
                  <c:v>0.96254853009554464</c:v>
                </c:pt>
                <c:pt idx="18260">
                  <c:v>0.96261535498280359</c:v>
                </c:pt>
                <c:pt idx="18261">
                  <c:v>0.96274829641371629</c:v>
                </c:pt>
                <c:pt idx="18262">
                  <c:v>0.96261535498280359</c:v>
                </c:pt>
                <c:pt idx="18263">
                  <c:v>0.9631705262384116</c:v>
                </c:pt>
                <c:pt idx="18264">
                  <c:v>0.96268145947332506</c:v>
                </c:pt>
                <c:pt idx="18265">
                  <c:v>0.96254853009554464</c:v>
                </c:pt>
                <c:pt idx="18266">
                  <c:v>0.96268145947332506</c:v>
                </c:pt>
                <c:pt idx="18267">
                  <c:v>0.96268145947332506</c:v>
                </c:pt>
                <c:pt idx="18268">
                  <c:v>0.96268145947332506</c:v>
                </c:pt>
                <c:pt idx="18269">
                  <c:v>0.96294811688183535</c:v>
                </c:pt>
                <c:pt idx="18270">
                  <c:v>0.96274829641371629</c:v>
                </c:pt>
                <c:pt idx="18271">
                  <c:v>0.9631705262384116</c:v>
                </c:pt>
                <c:pt idx="18272">
                  <c:v>0.96281513941460617</c:v>
                </c:pt>
                <c:pt idx="18273">
                  <c:v>0.96288126182383715</c:v>
                </c:pt>
                <c:pt idx="18274">
                  <c:v>0.96205987573735263</c:v>
                </c:pt>
                <c:pt idx="18275">
                  <c:v>0.96239311303237629</c:v>
                </c:pt>
                <c:pt idx="18276">
                  <c:v>0.9619938269850723</c:v>
                </c:pt>
                <c:pt idx="18277">
                  <c:v>0.96219344295854892</c:v>
                </c:pt>
                <c:pt idx="18278">
                  <c:v>0.96261535498280359</c:v>
                </c:pt>
                <c:pt idx="18279">
                  <c:v>0.96245992382807055</c:v>
                </c:pt>
                <c:pt idx="18280">
                  <c:v>0.96225950961115236</c:v>
                </c:pt>
                <c:pt idx="18281">
                  <c:v>0.96205987573735263</c:v>
                </c:pt>
                <c:pt idx="18282">
                  <c:v>0.96219344295854892</c:v>
                </c:pt>
                <c:pt idx="18283">
                  <c:v>0.96261535498280359</c:v>
                </c:pt>
                <c:pt idx="18284">
                  <c:v>0.96225950961115236</c:v>
                </c:pt>
                <c:pt idx="18285">
                  <c:v>0.96232630829362586</c:v>
                </c:pt>
                <c:pt idx="18286">
                  <c:v>0.96219344295854892</c:v>
                </c:pt>
                <c:pt idx="18287">
                  <c:v>0.9619938269850723</c:v>
                </c:pt>
                <c:pt idx="18288">
                  <c:v>0.96261535498280359</c:v>
                </c:pt>
                <c:pt idx="18289">
                  <c:v>0.96239311303237629</c:v>
                </c:pt>
                <c:pt idx="18290">
                  <c:v>0.96239311303237629</c:v>
                </c:pt>
                <c:pt idx="18291">
                  <c:v>0.96281513941460617</c:v>
                </c:pt>
                <c:pt idx="18292">
                  <c:v>0.96245992382807055</c:v>
                </c:pt>
                <c:pt idx="18293">
                  <c:v>0.96239311303237629</c:v>
                </c:pt>
                <c:pt idx="18294">
                  <c:v>0.96274829641371629</c:v>
                </c:pt>
                <c:pt idx="18295">
                  <c:v>0.96239311303237629</c:v>
                </c:pt>
                <c:pt idx="18296">
                  <c:v>0.96254853009554464</c:v>
                </c:pt>
                <c:pt idx="18297">
                  <c:v>0.96254853009554464</c:v>
                </c:pt>
                <c:pt idx="18298">
                  <c:v>0.96261535498280359</c:v>
                </c:pt>
                <c:pt idx="18299">
                  <c:v>0.96245992382807055</c:v>
                </c:pt>
                <c:pt idx="18300">
                  <c:v>0.96245992382807055</c:v>
                </c:pt>
                <c:pt idx="18301">
                  <c:v>0.96232630829362586</c:v>
                </c:pt>
                <c:pt idx="18302">
                  <c:v>0.96239311303237629</c:v>
                </c:pt>
                <c:pt idx="18303">
                  <c:v>0.96239311303237629</c:v>
                </c:pt>
                <c:pt idx="18304">
                  <c:v>0.96239311303237629</c:v>
                </c:pt>
                <c:pt idx="18305">
                  <c:v>0.96232630829362586</c:v>
                </c:pt>
                <c:pt idx="18306">
                  <c:v>0.96254853009554464</c:v>
                </c:pt>
                <c:pt idx="18307">
                  <c:v>0.96239311303237629</c:v>
                </c:pt>
                <c:pt idx="18308">
                  <c:v>0.96274829641371629</c:v>
                </c:pt>
                <c:pt idx="18309">
                  <c:v>0.96261535498280359</c:v>
                </c:pt>
                <c:pt idx="18310">
                  <c:v>0.96261535498280359</c:v>
                </c:pt>
                <c:pt idx="18311">
                  <c:v>0.96261535498280359</c:v>
                </c:pt>
                <c:pt idx="18312">
                  <c:v>0.96261535498280359</c:v>
                </c:pt>
                <c:pt idx="18313">
                  <c:v>0.96245992382807055</c:v>
                </c:pt>
                <c:pt idx="18314">
                  <c:v>0.96239311303237629</c:v>
                </c:pt>
                <c:pt idx="18315">
                  <c:v>0.96261535498280359</c:v>
                </c:pt>
                <c:pt idx="18316">
                  <c:v>0.96268145947332506</c:v>
                </c:pt>
                <c:pt idx="18317">
                  <c:v>0.96268145947332506</c:v>
                </c:pt>
                <c:pt idx="18318">
                  <c:v>0.96261535498280359</c:v>
                </c:pt>
                <c:pt idx="18319">
                  <c:v>0.96239311303237629</c:v>
                </c:pt>
                <c:pt idx="18320">
                  <c:v>0.96245992382807055</c:v>
                </c:pt>
                <c:pt idx="18321">
                  <c:v>0.96281513941460617</c:v>
                </c:pt>
                <c:pt idx="18322">
                  <c:v>0.96254853009554464</c:v>
                </c:pt>
                <c:pt idx="18323">
                  <c:v>0.96268145947332506</c:v>
                </c:pt>
                <c:pt idx="18324">
                  <c:v>0.96239311303237629</c:v>
                </c:pt>
                <c:pt idx="18325">
                  <c:v>0.96239311303237629</c:v>
                </c:pt>
                <c:pt idx="18326">
                  <c:v>0.96268145947332506</c:v>
                </c:pt>
                <c:pt idx="18327">
                  <c:v>0.96261535498280359</c:v>
                </c:pt>
                <c:pt idx="18328">
                  <c:v>0.96239311303237629</c:v>
                </c:pt>
                <c:pt idx="18329">
                  <c:v>0.96254853009554464</c:v>
                </c:pt>
                <c:pt idx="18330">
                  <c:v>0.96301497800233105</c:v>
                </c:pt>
                <c:pt idx="18331">
                  <c:v>0.96261535498280359</c:v>
                </c:pt>
                <c:pt idx="18332">
                  <c:v>0.96268145947332506</c:v>
                </c:pt>
                <c:pt idx="18333">
                  <c:v>0.96294811688183535</c:v>
                </c:pt>
                <c:pt idx="18334">
                  <c:v>0.96281513941460617</c:v>
                </c:pt>
                <c:pt idx="18335">
                  <c:v>0.96261535498280359</c:v>
                </c:pt>
                <c:pt idx="18336">
                  <c:v>0.96239311303237629</c:v>
                </c:pt>
                <c:pt idx="18337">
                  <c:v>0.96281513941460617</c:v>
                </c:pt>
                <c:pt idx="18338">
                  <c:v>0.96239311303237629</c:v>
                </c:pt>
                <c:pt idx="18339">
                  <c:v>0.96274829641371629</c:v>
                </c:pt>
                <c:pt idx="18340">
                  <c:v>0.96274829641371629</c:v>
                </c:pt>
                <c:pt idx="18341">
                  <c:v>0.96261535498280359</c:v>
                </c:pt>
                <c:pt idx="18342">
                  <c:v>0.96268145947332506</c:v>
                </c:pt>
                <c:pt idx="18343">
                  <c:v>0.96254853009554464</c:v>
                </c:pt>
                <c:pt idx="18344">
                  <c:v>0.96274829641371629</c:v>
                </c:pt>
                <c:pt idx="18345">
                  <c:v>0.96245992382807055</c:v>
                </c:pt>
                <c:pt idx="18346">
                  <c:v>0.96232630829362586</c:v>
                </c:pt>
                <c:pt idx="18347">
                  <c:v>0.96254853009554464</c:v>
                </c:pt>
                <c:pt idx="18348">
                  <c:v>0.96254853009554464</c:v>
                </c:pt>
                <c:pt idx="18349">
                  <c:v>0.96268145947332506</c:v>
                </c:pt>
                <c:pt idx="18350">
                  <c:v>0.96245992382807055</c:v>
                </c:pt>
                <c:pt idx="18351">
                  <c:v>0.96245992382807055</c:v>
                </c:pt>
                <c:pt idx="18352">
                  <c:v>0.96245992382807055</c:v>
                </c:pt>
                <c:pt idx="18353">
                  <c:v>0.96281513941460617</c:v>
                </c:pt>
                <c:pt idx="18354">
                  <c:v>0.96261535498280359</c:v>
                </c:pt>
                <c:pt idx="18355">
                  <c:v>0.96239311303237629</c:v>
                </c:pt>
                <c:pt idx="18356">
                  <c:v>0.96245992382807055</c:v>
                </c:pt>
                <c:pt idx="18357">
                  <c:v>0.96245992382807055</c:v>
                </c:pt>
                <c:pt idx="18358">
                  <c:v>0.96261535498280359</c:v>
                </c:pt>
                <c:pt idx="18359">
                  <c:v>0.96245992382807055</c:v>
                </c:pt>
                <c:pt idx="18360">
                  <c:v>0.96274829641371629</c:v>
                </c:pt>
                <c:pt idx="18361">
                  <c:v>0.96245992382807055</c:v>
                </c:pt>
                <c:pt idx="18362">
                  <c:v>0.96261535498280359</c:v>
                </c:pt>
                <c:pt idx="18363">
                  <c:v>0.96254853009554464</c:v>
                </c:pt>
                <c:pt idx="18364">
                  <c:v>0.96232630829362586</c:v>
                </c:pt>
                <c:pt idx="18365">
                  <c:v>0.96281513941460617</c:v>
                </c:pt>
                <c:pt idx="18366">
                  <c:v>0.96294811688183535</c:v>
                </c:pt>
                <c:pt idx="18367">
                  <c:v>0.96274829641371629</c:v>
                </c:pt>
                <c:pt idx="18368">
                  <c:v>0.96281513941460617</c:v>
                </c:pt>
                <c:pt idx="18369">
                  <c:v>0.96254853009554464</c:v>
                </c:pt>
                <c:pt idx="18370">
                  <c:v>0.96288126182383715</c:v>
                </c:pt>
                <c:pt idx="18371">
                  <c:v>0.96268145947332506</c:v>
                </c:pt>
                <c:pt idx="18372">
                  <c:v>0.96268145947332506</c:v>
                </c:pt>
                <c:pt idx="18373">
                  <c:v>0.96254853009554464</c:v>
                </c:pt>
                <c:pt idx="18374">
                  <c:v>0.96232630829362586</c:v>
                </c:pt>
                <c:pt idx="18375">
                  <c:v>0.96274829641371629</c:v>
                </c:pt>
                <c:pt idx="18376">
                  <c:v>0.96281513941460617</c:v>
                </c:pt>
                <c:pt idx="18377">
                  <c:v>0.96261535498280359</c:v>
                </c:pt>
                <c:pt idx="18378">
                  <c:v>0.96254853009554464</c:v>
                </c:pt>
                <c:pt idx="18379">
                  <c:v>0.96268145947332506</c:v>
                </c:pt>
                <c:pt idx="18380">
                  <c:v>0.96281513941460617</c:v>
                </c:pt>
                <c:pt idx="18381">
                  <c:v>0.96274829641371629</c:v>
                </c:pt>
                <c:pt idx="18382">
                  <c:v>0.96245992382807055</c:v>
                </c:pt>
                <c:pt idx="18383">
                  <c:v>0.96261535498280359</c:v>
                </c:pt>
                <c:pt idx="18384">
                  <c:v>0.96261535498280359</c:v>
                </c:pt>
                <c:pt idx="18385">
                  <c:v>0.96268145947332506</c:v>
                </c:pt>
                <c:pt idx="18386">
                  <c:v>0.96261535498280359</c:v>
                </c:pt>
                <c:pt idx="18387">
                  <c:v>0.96239311303237629</c:v>
                </c:pt>
                <c:pt idx="18388">
                  <c:v>0.96254853009554464</c:v>
                </c:pt>
                <c:pt idx="18389">
                  <c:v>0.96294811688183535</c:v>
                </c:pt>
                <c:pt idx="18390">
                  <c:v>0.96274829641371629</c:v>
                </c:pt>
                <c:pt idx="18391">
                  <c:v>0.96268145947332506</c:v>
                </c:pt>
                <c:pt idx="18392">
                  <c:v>0.96281513941460617</c:v>
                </c:pt>
                <c:pt idx="18393">
                  <c:v>0.96274829641371629</c:v>
                </c:pt>
                <c:pt idx="18394">
                  <c:v>0.96268145947332506</c:v>
                </c:pt>
                <c:pt idx="18395">
                  <c:v>0.96261535498280359</c:v>
                </c:pt>
                <c:pt idx="18396">
                  <c:v>0.96301497800233105</c:v>
                </c:pt>
                <c:pt idx="18397">
                  <c:v>0.96261535498280359</c:v>
                </c:pt>
                <c:pt idx="18398">
                  <c:v>0.96268145947332506</c:v>
                </c:pt>
                <c:pt idx="18399">
                  <c:v>0.96281513941460617</c:v>
                </c:pt>
                <c:pt idx="18400">
                  <c:v>0.96301497800233105</c:v>
                </c:pt>
                <c:pt idx="18401">
                  <c:v>0.96268145947332506</c:v>
                </c:pt>
                <c:pt idx="18402">
                  <c:v>0.96288126182383715</c:v>
                </c:pt>
                <c:pt idx="18403">
                  <c:v>0.96261535498280359</c:v>
                </c:pt>
                <c:pt idx="18404">
                  <c:v>0.96245992382807055</c:v>
                </c:pt>
                <c:pt idx="18405">
                  <c:v>0.96245992382807055</c:v>
                </c:pt>
                <c:pt idx="18406">
                  <c:v>0.96232630829362586</c:v>
                </c:pt>
                <c:pt idx="18407">
                  <c:v>0.96254853009554464</c:v>
                </c:pt>
                <c:pt idx="18408">
                  <c:v>0.96254853009554464</c:v>
                </c:pt>
                <c:pt idx="18409">
                  <c:v>0.96254853009554464</c:v>
                </c:pt>
                <c:pt idx="18410">
                  <c:v>0.96232630829362586</c:v>
                </c:pt>
                <c:pt idx="18411">
                  <c:v>0.96239311303237629</c:v>
                </c:pt>
                <c:pt idx="18412">
                  <c:v>0.96294811688183535</c:v>
                </c:pt>
                <c:pt idx="18413">
                  <c:v>0.96274829641371629</c:v>
                </c:pt>
                <c:pt idx="18414">
                  <c:v>0.96294811688183535</c:v>
                </c:pt>
                <c:pt idx="18415">
                  <c:v>0.96261535498280359</c:v>
                </c:pt>
                <c:pt idx="18416">
                  <c:v>0.96261535498280359</c:v>
                </c:pt>
                <c:pt idx="18417">
                  <c:v>0.96274829641371629</c:v>
                </c:pt>
                <c:pt idx="18418">
                  <c:v>0.96268145947332506</c:v>
                </c:pt>
                <c:pt idx="18419">
                  <c:v>0.96268145947332506</c:v>
                </c:pt>
                <c:pt idx="18420">
                  <c:v>0.96254853009554464</c:v>
                </c:pt>
                <c:pt idx="18421">
                  <c:v>0.96261535498280359</c:v>
                </c:pt>
                <c:pt idx="18422">
                  <c:v>0.96294811688183535</c:v>
                </c:pt>
                <c:pt idx="18423">
                  <c:v>0.96245992382807055</c:v>
                </c:pt>
                <c:pt idx="18424">
                  <c:v>0.96261535498280359</c:v>
                </c:pt>
                <c:pt idx="18425">
                  <c:v>0.96281513941460617</c:v>
                </c:pt>
                <c:pt idx="18426">
                  <c:v>0.96254853009554464</c:v>
                </c:pt>
                <c:pt idx="18427">
                  <c:v>0.96274829641371629</c:v>
                </c:pt>
                <c:pt idx="18428">
                  <c:v>0.96261535498280359</c:v>
                </c:pt>
                <c:pt idx="18429">
                  <c:v>0.96261535498280359</c:v>
                </c:pt>
                <c:pt idx="18430">
                  <c:v>0.96239311303237629</c:v>
                </c:pt>
                <c:pt idx="18431">
                  <c:v>0.96281513941460617</c:v>
                </c:pt>
                <c:pt idx="18432">
                  <c:v>0.96274829641371629</c:v>
                </c:pt>
                <c:pt idx="18433">
                  <c:v>0.96239311303237629</c:v>
                </c:pt>
                <c:pt idx="18434">
                  <c:v>0.96261535498280359</c:v>
                </c:pt>
                <c:pt idx="18435">
                  <c:v>0.96239311303237629</c:v>
                </c:pt>
                <c:pt idx="18436">
                  <c:v>0.96268145947332506</c:v>
                </c:pt>
                <c:pt idx="18437">
                  <c:v>0.96261535498280359</c:v>
                </c:pt>
                <c:pt idx="18438">
                  <c:v>0.96274829641371629</c:v>
                </c:pt>
                <c:pt idx="18439">
                  <c:v>0.96268145947332506</c:v>
                </c:pt>
                <c:pt idx="18440">
                  <c:v>0.96261535498280359</c:v>
                </c:pt>
                <c:pt idx="18441">
                  <c:v>0.96245992382807055</c:v>
                </c:pt>
                <c:pt idx="18442">
                  <c:v>0.96261535498280359</c:v>
                </c:pt>
                <c:pt idx="18443">
                  <c:v>0.96232630829362586</c:v>
                </c:pt>
                <c:pt idx="18444">
                  <c:v>0.96281513941460617</c:v>
                </c:pt>
                <c:pt idx="18445">
                  <c:v>0.96261535498280359</c:v>
                </c:pt>
                <c:pt idx="18446">
                  <c:v>0.96261535498280359</c:v>
                </c:pt>
                <c:pt idx="18447">
                  <c:v>0.96281513941460617</c:v>
                </c:pt>
                <c:pt idx="18448">
                  <c:v>0.96268145947332506</c:v>
                </c:pt>
                <c:pt idx="18449">
                  <c:v>0.96274829641371629</c:v>
                </c:pt>
                <c:pt idx="18450">
                  <c:v>0.96288126182383715</c:v>
                </c:pt>
                <c:pt idx="18451">
                  <c:v>0.96268145947332506</c:v>
                </c:pt>
                <c:pt idx="18452">
                  <c:v>0.96261535498280359</c:v>
                </c:pt>
                <c:pt idx="18453">
                  <c:v>0.96261535498280359</c:v>
                </c:pt>
                <c:pt idx="18454">
                  <c:v>0.96232630829362586</c:v>
                </c:pt>
                <c:pt idx="18455">
                  <c:v>0.96310365101343243</c:v>
                </c:pt>
                <c:pt idx="18456">
                  <c:v>0.96274829641371629</c:v>
                </c:pt>
                <c:pt idx="18457">
                  <c:v>0.96281513941460617</c:v>
                </c:pt>
                <c:pt idx="18458">
                  <c:v>0.96261535498280359</c:v>
                </c:pt>
                <c:pt idx="18459">
                  <c:v>0.96268145947332506</c:v>
                </c:pt>
                <c:pt idx="18460">
                  <c:v>0.96288126182383715</c:v>
                </c:pt>
                <c:pt idx="18461">
                  <c:v>0.96281513941460617</c:v>
                </c:pt>
                <c:pt idx="18462">
                  <c:v>0.96301497800233105</c:v>
                </c:pt>
                <c:pt idx="18463">
                  <c:v>0.96294811688183535</c:v>
                </c:pt>
                <c:pt idx="18464">
                  <c:v>0.96281513941460617</c:v>
                </c:pt>
                <c:pt idx="18465">
                  <c:v>0.96274829641371629</c:v>
                </c:pt>
                <c:pt idx="18466">
                  <c:v>0.96261535498280359</c:v>
                </c:pt>
                <c:pt idx="18467">
                  <c:v>0.96274829641371629</c:v>
                </c:pt>
                <c:pt idx="18468">
                  <c:v>0.96261535498280359</c:v>
                </c:pt>
                <c:pt idx="18469">
                  <c:v>0.96281513941460617</c:v>
                </c:pt>
                <c:pt idx="18470">
                  <c:v>0.96301497800233105</c:v>
                </c:pt>
                <c:pt idx="18471">
                  <c:v>0.96261535498280359</c:v>
                </c:pt>
                <c:pt idx="18472">
                  <c:v>0.96268145947332506</c:v>
                </c:pt>
                <c:pt idx="18473">
                  <c:v>0.96268145947332506</c:v>
                </c:pt>
                <c:pt idx="18474">
                  <c:v>0.96268145947332506</c:v>
                </c:pt>
                <c:pt idx="18475">
                  <c:v>0.96294811688183535</c:v>
                </c:pt>
                <c:pt idx="18476">
                  <c:v>0.96254853009554464</c:v>
                </c:pt>
                <c:pt idx="18477">
                  <c:v>0.96268145947332506</c:v>
                </c:pt>
                <c:pt idx="18478">
                  <c:v>0.96268145947332506</c:v>
                </c:pt>
                <c:pt idx="18479">
                  <c:v>0.96294811688183535</c:v>
                </c:pt>
                <c:pt idx="18480">
                  <c:v>0.96268145947332506</c:v>
                </c:pt>
                <c:pt idx="18481">
                  <c:v>0.96274829641371629</c:v>
                </c:pt>
                <c:pt idx="18482">
                  <c:v>0.96268145947332506</c:v>
                </c:pt>
                <c:pt idx="18483">
                  <c:v>0.96301497800233105</c:v>
                </c:pt>
                <c:pt idx="18484">
                  <c:v>0.96294811688183535</c:v>
                </c:pt>
                <c:pt idx="18485">
                  <c:v>0.96274829641371629</c:v>
                </c:pt>
                <c:pt idx="18486">
                  <c:v>0.96245992382807055</c:v>
                </c:pt>
                <c:pt idx="18487">
                  <c:v>0.96274829641371629</c:v>
                </c:pt>
                <c:pt idx="18488">
                  <c:v>0.96245992382807055</c:v>
                </c:pt>
                <c:pt idx="18489">
                  <c:v>0.96254853009554464</c:v>
                </c:pt>
                <c:pt idx="18490">
                  <c:v>0.96274829641371629</c:v>
                </c:pt>
                <c:pt idx="18491">
                  <c:v>0.96281513941460617</c:v>
                </c:pt>
                <c:pt idx="18492">
                  <c:v>0.96294811688183535</c:v>
                </c:pt>
                <c:pt idx="18493">
                  <c:v>0.96261535498280359</c:v>
                </c:pt>
                <c:pt idx="18494">
                  <c:v>0.96261535498280359</c:v>
                </c:pt>
                <c:pt idx="18495">
                  <c:v>0.96301497800233105</c:v>
                </c:pt>
                <c:pt idx="18496">
                  <c:v>0.96294811688183535</c:v>
                </c:pt>
                <c:pt idx="18497">
                  <c:v>0.96288126182383715</c:v>
                </c:pt>
                <c:pt idx="18498">
                  <c:v>0.96281513941460617</c:v>
                </c:pt>
                <c:pt idx="18499">
                  <c:v>0.96268145947332506</c:v>
                </c:pt>
                <c:pt idx="18500">
                  <c:v>0.96323740752811449</c:v>
                </c:pt>
                <c:pt idx="18501">
                  <c:v>0.96274829641371629</c:v>
                </c:pt>
                <c:pt idx="18502">
                  <c:v>0.96294811688183535</c:v>
                </c:pt>
                <c:pt idx="18503">
                  <c:v>0.96254853009554464</c:v>
                </c:pt>
                <c:pt idx="18504">
                  <c:v>0.96239311303237629</c:v>
                </c:pt>
                <c:pt idx="18505">
                  <c:v>0.96245992382807055</c:v>
                </c:pt>
                <c:pt idx="18506">
                  <c:v>0.96294811688183535</c:v>
                </c:pt>
                <c:pt idx="18507">
                  <c:v>0.96281513941460617</c:v>
                </c:pt>
                <c:pt idx="18508">
                  <c:v>0.96268145947332506</c:v>
                </c:pt>
                <c:pt idx="18509">
                  <c:v>0.96274829641371629</c:v>
                </c:pt>
                <c:pt idx="18510">
                  <c:v>0.96288126182383715</c:v>
                </c:pt>
                <c:pt idx="18511">
                  <c:v>0.96274829641371629</c:v>
                </c:pt>
                <c:pt idx="18512">
                  <c:v>0.96261535498280359</c:v>
                </c:pt>
                <c:pt idx="18513">
                  <c:v>0.96281513941460617</c:v>
                </c:pt>
                <c:pt idx="18514">
                  <c:v>0.96254853009554464</c:v>
                </c:pt>
                <c:pt idx="18515">
                  <c:v>0.96288126182383715</c:v>
                </c:pt>
                <c:pt idx="18516">
                  <c:v>0.96261535498280359</c:v>
                </c:pt>
                <c:pt idx="18517">
                  <c:v>0.96261535498280359</c:v>
                </c:pt>
                <c:pt idx="18518">
                  <c:v>0.96274829641371629</c:v>
                </c:pt>
                <c:pt idx="18519">
                  <c:v>0.96274829641371629</c:v>
                </c:pt>
                <c:pt idx="18520">
                  <c:v>0.96245992382807055</c:v>
                </c:pt>
                <c:pt idx="18521">
                  <c:v>0.96281513941460617</c:v>
                </c:pt>
                <c:pt idx="18522">
                  <c:v>0.96261535498280359</c:v>
                </c:pt>
                <c:pt idx="18523">
                  <c:v>0.96245992382807055</c:v>
                </c:pt>
                <c:pt idx="18524">
                  <c:v>0.96268145947332506</c:v>
                </c:pt>
                <c:pt idx="18525">
                  <c:v>0.96294811688183535</c:v>
                </c:pt>
                <c:pt idx="18526">
                  <c:v>0.96254853009554464</c:v>
                </c:pt>
                <c:pt idx="18527">
                  <c:v>0.96254853009554464</c:v>
                </c:pt>
                <c:pt idx="18528">
                  <c:v>0.96268145947332506</c:v>
                </c:pt>
                <c:pt idx="18529">
                  <c:v>0.96261535498280359</c:v>
                </c:pt>
                <c:pt idx="18530">
                  <c:v>0.96254853009554464</c:v>
                </c:pt>
                <c:pt idx="18531">
                  <c:v>0.96268145947332506</c:v>
                </c:pt>
                <c:pt idx="18532">
                  <c:v>0.96254853009554464</c:v>
                </c:pt>
                <c:pt idx="18533">
                  <c:v>0.96294811688183535</c:v>
                </c:pt>
                <c:pt idx="18534">
                  <c:v>0.96268145947332506</c:v>
                </c:pt>
                <c:pt idx="18535">
                  <c:v>0.96274829641371629</c:v>
                </c:pt>
                <c:pt idx="18536">
                  <c:v>0.96261535498280359</c:v>
                </c:pt>
                <c:pt idx="18537">
                  <c:v>0.96268145947332506</c:v>
                </c:pt>
                <c:pt idx="18538">
                  <c:v>0.96310365101343243</c:v>
                </c:pt>
                <c:pt idx="18539">
                  <c:v>0.96261535498280359</c:v>
                </c:pt>
                <c:pt idx="18540">
                  <c:v>0.96254853009554464</c:v>
                </c:pt>
                <c:pt idx="18541">
                  <c:v>0.96261535498280359</c:v>
                </c:pt>
                <c:pt idx="18542">
                  <c:v>0.96239311303237629</c:v>
                </c:pt>
                <c:pt idx="18543">
                  <c:v>0.96254853009554464</c:v>
                </c:pt>
                <c:pt idx="18544">
                  <c:v>0.96245992382807055</c:v>
                </c:pt>
                <c:pt idx="18545">
                  <c:v>0.96274829641371629</c:v>
                </c:pt>
                <c:pt idx="18546">
                  <c:v>0.96245992382807055</c:v>
                </c:pt>
                <c:pt idx="18547">
                  <c:v>0.96288126182383715</c:v>
                </c:pt>
                <c:pt idx="18548">
                  <c:v>0.96268145947332506</c:v>
                </c:pt>
                <c:pt idx="18549">
                  <c:v>0.96268145947332506</c:v>
                </c:pt>
                <c:pt idx="18550">
                  <c:v>0.96268145947332506</c:v>
                </c:pt>
                <c:pt idx="18551">
                  <c:v>0.96268145947332506</c:v>
                </c:pt>
                <c:pt idx="18552">
                  <c:v>0.96268145947332506</c:v>
                </c:pt>
                <c:pt idx="18553">
                  <c:v>0.96268145947332506</c:v>
                </c:pt>
                <c:pt idx="18554">
                  <c:v>0.96261535498280359</c:v>
                </c:pt>
                <c:pt idx="18555">
                  <c:v>0.96268145947332506</c:v>
                </c:pt>
                <c:pt idx="18556">
                  <c:v>0.96268145947332506</c:v>
                </c:pt>
                <c:pt idx="18557">
                  <c:v>0.96254853009554464</c:v>
                </c:pt>
                <c:pt idx="18558">
                  <c:v>0.96261535498280359</c:v>
                </c:pt>
                <c:pt idx="18559">
                  <c:v>0.96261535498280359</c:v>
                </c:pt>
                <c:pt idx="18560">
                  <c:v>0.96245992382807055</c:v>
                </c:pt>
                <c:pt idx="18561">
                  <c:v>0.96245992382807055</c:v>
                </c:pt>
                <c:pt idx="18562">
                  <c:v>0.96245992382807055</c:v>
                </c:pt>
                <c:pt idx="18563">
                  <c:v>0.96245992382807055</c:v>
                </c:pt>
                <c:pt idx="18564">
                  <c:v>0.96239311303237629</c:v>
                </c:pt>
                <c:pt idx="18565">
                  <c:v>0.96245992382807055</c:v>
                </c:pt>
                <c:pt idx="18566">
                  <c:v>0.96254853009554464</c:v>
                </c:pt>
                <c:pt idx="18567">
                  <c:v>0.96268145947332506</c:v>
                </c:pt>
                <c:pt idx="18568">
                  <c:v>0.96281513941460617</c:v>
                </c:pt>
                <c:pt idx="18569">
                  <c:v>0.96294811688183535</c:v>
                </c:pt>
                <c:pt idx="18570">
                  <c:v>0.96288126182383715</c:v>
                </c:pt>
                <c:pt idx="18571">
                  <c:v>0.96294811688183535</c:v>
                </c:pt>
                <c:pt idx="18572">
                  <c:v>0.96288126182383715</c:v>
                </c:pt>
                <c:pt idx="18573">
                  <c:v>0.96288126182383715</c:v>
                </c:pt>
                <c:pt idx="18574">
                  <c:v>0.96288126182383715</c:v>
                </c:pt>
                <c:pt idx="18575">
                  <c:v>0.96288126182383715</c:v>
                </c:pt>
                <c:pt idx="18576">
                  <c:v>0.96274829641371629</c:v>
                </c:pt>
                <c:pt idx="18577">
                  <c:v>0.96268145947332506</c:v>
                </c:pt>
                <c:pt idx="18578">
                  <c:v>0.96268145947332506</c:v>
                </c:pt>
                <c:pt idx="18579">
                  <c:v>0.96268145947332506</c:v>
                </c:pt>
                <c:pt idx="18580">
                  <c:v>0.96254853009554464</c:v>
                </c:pt>
                <c:pt idx="18581">
                  <c:v>0.96254853009554464</c:v>
                </c:pt>
                <c:pt idx="18582">
                  <c:v>0.96261535498280359</c:v>
                </c:pt>
                <c:pt idx="18583">
                  <c:v>0.96268145947332506</c:v>
                </c:pt>
                <c:pt idx="18584">
                  <c:v>0.96274829641371629</c:v>
                </c:pt>
                <c:pt idx="18585">
                  <c:v>0.96288126182383715</c:v>
                </c:pt>
                <c:pt idx="18586">
                  <c:v>0.96281513941460617</c:v>
                </c:pt>
                <c:pt idx="18587">
                  <c:v>0.96288126182383715</c:v>
                </c:pt>
                <c:pt idx="18588">
                  <c:v>0.96288126182383715</c:v>
                </c:pt>
                <c:pt idx="18589">
                  <c:v>0.96274829641371629</c:v>
                </c:pt>
                <c:pt idx="18590">
                  <c:v>0.96268145947332506</c:v>
                </c:pt>
                <c:pt idx="18591">
                  <c:v>0.96261535498280359</c:v>
                </c:pt>
                <c:pt idx="18592">
                  <c:v>0.96254853009554464</c:v>
                </c:pt>
                <c:pt idx="18593">
                  <c:v>0.96254853009554464</c:v>
                </c:pt>
                <c:pt idx="18594">
                  <c:v>0.96245992382807055</c:v>
                </c:pt>
                <c:pt idx="18595">
                  <c:v>0.96245992382807055</c:v>
                </c:pt>
                <c:pt idx="18596">
                  <c:v>0.96254853009554464</c:v>
                </c:pt>
                <c:pt idx="18597">
                  <c:v>0.96268145947332506</c:v>
                </c:pt>
                <c:pt idx="18598">
                  <c:v>0.96281513941460617</c:v>
                </c:pt>
                <c:pt idx="18599">
                  <c:v>0.96288126182383715</c:v>
                </c:pt>
                <c:pt idx="18600">
                  <c:v>0.96301497800233105</c:v>
                </c:pt>
                <c:pt idx="18601">
                  <c:v>0.96294811688183535</c:v>
                </c:pt>
                <c:pt idx="18602">
                  <c:v>0.96294811688183535</c:v>
                </c:pt>
                <c:pt idx="18603">
                  <c:v>0.96288126182383715</c:v>
                </c:pt>
                <c:pt idx="18604">
                  <c:v>0.96281513941460617</c:v>
                </c:pt>
                <c:pt idx="18605">
                  <c:v>0.96281513941460617</c:v>
                </c:pt>
                <c:pt idx="18606">
                  <c:v>0.96274829641371629</c:v>
                </c:pt>
                <c:pt idx="18607">
                  <c:v>0.96268145947332506</c:v>
                </c:pt>
                <c:pt idx="18608">
                  <c:v>0.96254853009554464</c:v>
                </c:pt>
                <c:pt idx="18609">
                  <c:v>0.96254853009554464</c:v>
                </c:pt>
                <c:pt idx="18610">
                  <c:v>0.96254853009554464</c:v>
                </c:pt>
                <c:pt idx="18611">
                  <c:v>0.96254853009554464</c:v>
                </c:pt>
                <c:pt idx="18612">
                  <c:v>0.96261535498280359</c:v>
                </c:pt>
                <c:pt idx="18613">
                  <c:v>0.96288126182383715</c:v>
                </c:pt>
                <c:pt idx="18614">
                  <c:v>0.96294811688183535</c:v>
                </c:pt>
                <c:pt idx="18615">
                  <c:v>0.96274829641371629</c:v>
                </c:pt>
                <c:pt idx="18616">
                  <c:v>0.96274829641371629</c:v>
                </c:pt>
                <c:pt idx="18617">
                  <c:v>0.96261535498280359</c:v>
                </c:pt>
                <c:pt idx="18618">
                  <c:v>0.96281513941460617</c:v>
                </c:pt>
                <c:pt idx="18619">
                  <c:v>0.96274829641371629</c:v>
                </c:pt>
                <c:pt idx="18620">
                  <c:v>0.96294811688183535</c:v>
                </c:pt>
                <c:pt idx="18621">
                  <c:v>0.96261535498280359</c:v>
                </c:pt>
                <c:pt idx="18622">
                  <c:v>0.96245992382807055</c:v>
                </c:pt>
                <c:pt idx="18623">
                  <c:v>0.9631705262384116</c:v>
                </c:pt>
                <c:pt idx="18624">
                  <c:v>0.96261535498280359</c:v>
                </c:pt>
                <c:pt idx="18625">
                  <c:v>0.96254853009554464</c:v>
                </c:pt>
                <c:pt idx="18626">
                  <c:v>0.96294811688183535</c:v>
                </c:pt>
                <c:pt idx="18627">
                  <c:v>0.96310365101343243</c:v>
                </c:pt>
                <c:pt idx="18628">
                  <c:v>0.96288126182383715</c:v>
                </c:pt>
                <c:pt idx="18629">
                  <c:v>0.96281513941460617</c:v>
                </c:pt>
                <c:pt idx="18630">
                  <c:v>0.96281513941460617</c:v>
                </c:pt>
                <c:pt idx="18631">
                  <c:v>0.96310365101343243</c:v>
                </c:pt>
                <c:pt idx="18632">
                  <c:v>0.96281513941460617</c:v>
                </c:pt>
                <c:pt idx="18633">
                  <c:v>0.96288126182383715</c:v>
                </c:pt>
                <c:pt idx="18634">
                  <c:v>0.96281513941460617</c:v>
                </c:pt>
                <c:pt idx="18635">
                  <c:v>0.96294811688183535</c:v>
                </c:pt>
                <c:pt idx="18636">
                  <c:v>0.96261535498280359</c:v>
                </c:pt>
                <c:pt idx="18637">
                  <c:v>0.96274829641371629</c:v>
                </c:pt>
                <c:pt idx="18638">
                  <c:v>0.96274829641371629</c:v>
                </c:pt>
                <c:pt idx="18639">
                  <c:v>0.96288126182383715</c:v>
                </c:pt>
                <c:pt idx="18640">
                  <c:v>0.96288126182383715</c:v>
                </c:pt>
                <c:pt idx="18641">
                  <c:v>0.96268145947332506</c:v>
                </c:pt>
                <c:pt idx="18642">
                  <c:v>0.9631705262384116</c:v>
                </c:pt>
                <c:pt idx="18643">
                  <c:v>0.96288126182383715</c:v>
                </c:pt>
                <c:pt idx="18644">
                  <c:v>0.96268145947332506</c:v>
                </c:pt>
                <c:pt idx="18645">
                  <c:v>0.96294811688183535</c:v>
                </c:pt>
                <c:pt idx="18646">
                  <c:v>0.96301497800233105</c:v>
                </c:pt>
                <c:pt idx="18647">
                  <c:v>0.96261535498280359</c:v>
                </c:pt>
                <c:pt idx="18648">
                  <c:v>0.96294811688183535</c:v>
                </c:pt>
                <c:pt idx="18649">
                  <c:v>0.96268145947332506</c:v>
                </c:pt>
                <c:pt idx="18650">
                  <c:v>0.96330356781413273</c:v>
                </c:pt>
                <c:pt idx="18651">
                  <c:v>0.96294811688183535</c:v>
                </c:pt>
                <c:pt idx="18652">
                  <c:v>0.96268145947332506</c:v>
                </c:pt>
                <c:pt idx="18653">
                  <c:v>0.96261535498280359</c:v>
                </c:pt>
                <c:pt idx="18654">
                  <c:v>0.96274829641371629</c:v>
                </c:pt>
                <c:pt idx="18655">
                  <c:v>0.96301497800233105</c:v>
                </c:pt>
                <c:pt idx="18656">
                  <c:v>0.96281513941460617</c:v>
                </c:pt>
                <c:pt idx="18657">
                  <c:v>0.96323740752811449</c:v>
                </c:pt>
                <c:pt idx="18658">
                  <c:v>0.96281513941460617</c:v>
                </c:pt>
                <c:pt idx="18659">
                  <c:v>0.96268145947332506</c:v>
                </c:pt>
                <c:pt idx="18660">
                  <c:v>0.96310365101343243</c:v>
                </c:pt>
                <c:pt idx="18661">
                  <c:v>0.96294811688183535</c:v>
                </c:pt>
                <c:pt idx="18662">
                  <c:v>0.96281513941460617</c:v>
                </c:pt>
                <c:pt idx="18663">
                  <c:v>0.9631705262384116</c:v>
                </c:pt>
                <c:pt idx="18664">
                  <c:v>0.96330356781413273</c:v>
                </c:pt>
                <c:pt idx="18665">
                  <c:v>0.96310365101343243</c:v>
                </c:pt>
                <c:pt idx="18666">
                  <c:v>0.96268145947332506</c:v>
                </c:pt>
                <c:pt idx="18667">
                  <c:v>0.96288126182383715</c:v>
                </c:pt>
                <c:pt idx="18668">
                  <c:v>0.96288126182383715</c:v>
                </c:pt>
                <c:pt idx="18669">
                  <c:v>0.96330356781413273</c:v>
                </c:pt>
                <c:pt idx="18670">
                  <c:v>0.9631705262384116</c:v>
                </c:pt>
                <c:pt idx="18671">
                  <c:v>0.96281513941460617</c:v>
                </c:pt>
                <c:pt idx="18672">
                  <c:v>0.96281513941460617</c:v>
                </c:pt>
                <c:pt idx="18673">
                  <c:v>0.96288126182383715</c:v>
                </c:pt>
                <c:pt idx="18674">
                  <c:v>0.96288126182383715</c:v>
                </c:pt>
                <c:pt idx="18675">
                  <c:v>0.9631705262384116</c:v>
                </c:pt>
                <c:pt idx="18676">
                  <c:v>0.96301497800233105</c:v>
                </c:pt>
                <c:pt idx="18677">
                  <c:v>0.96294811688183535</c:v>
                </c:pt>
                <c:pt idx="18678">
                  <c:v>0.96294811688183535</c:v>
                </c:pt>
                <c:pt idx="18679">
                  <c:v>0.9631705262384116</c:v>
                </c:pt>
                <c:pt idx="18680">
                  <c:v>0.96288126182383715</c:v>
                </c:pt>
                <c:pt idx="18681">
                  <c:v>0.96274829641371629</c:v>
                </c:pt>
                <c:pt idx="18682">
                  <c:v>0.96268145947332506</c:v>
                </c:pt>
                <c:pt idx="18683">
                  <c:v>0.9631705262384116</c:v>
                </c:pt>
                <c:pt idx="18684">
                  <c:v>0.96310365101343243</c:v>
                </c:pt>
                <c:pt idx="18685">
                  <c:v>0.96281513941460617</c:v>
                </c:pt>
                <c:pt idx="18686">
                  <c:v>0.96323740752811449</c:v>
                </c:pt>
                <c:pt idx="18687">
                  <c:v>0.96288126182383715</c:v>
                </c:pt>
                <c:pt idx="18688">
                  <c:v>0.96323740752811449</c:v>
                </c:pt>
                <c:pt idx="18689">
                  <c:v>0.96294811688183535</c:v>
                </c:pt>
                <c:pt idx="18690">
                  <c:v>0.9631705262384116</c:v>
                </c:pt>
                <c:pt idx="18691">
                  <c:v>0.96330356781413273</c:v>
                </c:pt>
                <c:pt idx="18692">
                  <c:v>0.96323740752811449</c:v>
                </c:pt>
                <c:pt idx="18693">
                  <c:v>0.96294811688183535</c:v>
                </c:pt>
                <c:pt idx="18694">
                  <c:v>0.96301497800233105</c:v>
                </c:pt>
                <c:pt idx="18695">
                  <c:v>0.96288126182383715</c:v>
                </c:pt>
                <c:pt idx="18696">
                  <c:v>0.96261535498280359</c:v>
                </c:pt>
                <c:pt idx="18697">
                  <c:v>0.96268145947332506</c:v>
                </c:pt>
                <c:pt idx="18698">
                  <c:v>0.96301497800233105</c:v>
                </c:pt>
                <c:pt idx="18699">
                  <c:v>0.96288126182383715</c:v>
                </c:pt>
                <c:pt idx="18700">
                  <c:v>0.96323740752811449</c:v>
                </c:pt>
                <c:pt idx="18701">
                  <c:v>0.96323740752811449</c:v>
                </c:pt>
                <c:pt idx="18702">
                  <c:v>0.96294811688183535</c:v>
                </c:pt>
                <c:pt idx="18703">
                  <c:v>0.96323740752811449</c:v>
                </c:pt>
                <c:pt idx="18704">
                  <c:v>0.96281513941460617</c:v>
                </c:pt>
                <c:pt idx="18705">
                  <c:v>0.96274829641371629</c:v>
                </c:pt>
                <c:pt idx="18706">
                  <c:v>0.96310365101343243</c:v>
                </c:pt>
                <c:pt idx="18707">
                  <c:v>0.96343736059129126</c:v>
                </c:pt>
                <c:pt idx="18708">
                  <c:v>0.96301497800233105</c:v>
                </c:pt>
                <c:pt idx="18709">
                  <c:v>0.96281513941460617</c:v>
                </c:pt>
                <c:pt idx="18710">
                  <c:v>0.96288126182383715</c:v>
                </c:pt>
                <c:pt idx="18711">
                  <c:v>0.96288126182383715</c:v>
                </c:pt>
                <c:pt idx="18712">
                  <c:v>0.96281513941460617</c:v>
                </c:pt>
                <c:pt idx="18713">
                  <c:v>0.96288126182383715</c:v>
                </c:pt>
                <c:pt idx="18714">
                  <c:v>0.96281513941460617</c:v>
                </c:pt>
                <c:pt idx="18715">
                  <c:v>0.96301497800233105</c:v>
                </c:pt>
                <c:pt idx="18716">
                  <c:v>0.96301497800233105</c:v>
                </c:pt>
                <c:pt idx="18717">
                  <c:v>0.96288126182383715</c:v>
                </c:pt>
                <c:pt idx="18718">
                  <c:v>0.96310365101343243</c:v>
                </c:pt>
                <c:pt idx="18719">
                  <c:v>0.96288126182383715</c:v>
                </c:pt>
                <c:pt idx="18720">
                  <c:v>0.96294811688183535</c:v>
                </c:pt>
                <c:pt idx="18721">
                  <c:v>0.96281513941460617</c:v>
                </c:pt>
                <c:pt idx="18722">
                  <c:v>0.96294811688183535</c:v>
                </c:pt>
                <c:pt idx="18723">
                  <c:v>0.96274829641371629</c:v>
                </c:pt>
                <c:pt idx="18724">
                  <c:v>0.96323740752811449</c:v>
                </c:pt>
                <c:pt idx="18725">
                  <c:v>0.96281513941460617</c:v>
                </c:pt>
                <c:pt idx="18726">
                  <c:v>0.96301497800233105</c:v>
                </c:pt>
                <c:pt idx="18727">
                  <c:v>0.96281513941460617</c:v>
                </c:pt>
                <c:pt idx="18728">
                  <c:v>0.96294811688183535</c:v>
                </c:pt>
                <c:pt idx="18729">
                  <c:v>0.96274829641371629</c:v>
                </c:pt>
                <c:pt idx="18730">
                  <c:v>0.96330356781413273</c:v>
                </c:pt>
                <c:pt idx="18731">
                  <c:v>0.96301497800233105</c:v>
                </c:pt>
                <c:pt idx="18732">
                  <c:v>0.96301497800233105</c:v>
                </c:pt>
                <c:pt idx="18733">
                  <c:v>0.96310365101343243</c:v>
                </c:pt>
                <c:pt idx="18734">
                  <c:v>0.96281513941460617</c:v>
                </c:pt>
                <c:pt idx="18735">
                  <c:v>0.96281513941460617</c:v>
                </c:pt>
                <c:pt idx="18736">
                  <c:v>0.96274829641371629</c:v>
                </c:pt>
                <c:pt idx="18737">
                  <c:v>0.96274829641371629</c:v>
                </c:pt>
                <c:pt idx="18738">
                  <c:v>0.96281513941460617</c:v>
                </c:pt>
                <c:pt idx="18739">
                  <c:v>0.96281513941460617</c:v>
                </c:pt>
                <c:pt idx="18740">
                  <c:v>0.96350353881442696</c:v>
                </c:pt>
                <c:pt idx="18741">
                  <c:v>0.96288126182383715</c:v>
                </c:pt>
                <c:pt idx="18742">
                  <c:v>0.9631705262384116</c:v>
                </c:pt>
                <c:pt idx="18743">
                  <c:v>0.96337046116934966</c:v>
                </c:pt>
                <c:pt idx="18744">
                  <c:v>0.96301497800233105</c:v>
                </c:pt>
                <c:pt idx="18745">
                  <c:v>0.96288126182383715</c:v>
                </c:pt>
                <c:pt idx="18746">
                  <c:v>0.96323740752811449</c:v>
                </c:pt>
                <c:pt idx="18747">
                  <c:v>0.96281513941460617</c:v>
                </c:pt>
                <c:pt idx="18748">
                  <c:v>0.96337046116934966</c:v>
                </c:pt>
                <c:pt idx="18749">
                  <c:v>0.96310365101343243</c:v>
                </c:pt>
                <c:pt idx="18750">
                  <c:v>0.9631705262384116</c:v>
                </c:pt>
                <c:pt idx="18751">
                  <c:v>0.96294811688183535</c:v>
                </c:pt>
                <c:pt idx="18752">
                  <c:v>0.96310365101343243</c:v>
                </c:pt>
                <c:pt idx="18753">
                  <c:v>0.96294811688183535</c:v>
                </c:pt>
                <c:pt idx="18754">
                  <c:v>0.96294811688183535</c:v>
                </c:pt>
                <c:pt idx="18755">
                  <c:v>0.96281513941460617</c:v>
                </c:pt>
                <c:pt idx="18756">
                  <c:v>0.96288126182383715</c:v>
                </c:pt>
                <c:pt idx="18757">
                  <c:v>0.96274829641371629</c:v>
                </c:pt>
                <c:pt idx="18758">
                  <c:v>0.96301497800233105</c:v>
                </c:pt>
                <c:pt idx="18759">
                  <c:v>0.9631705262384116</c:v>
                </c:pt>
                <c:pt idx="18760">
                  <c:v>0.96294811688183535</c:v>
                </c:pt>
                <c:pt idx="18761">
                  <c:v>0.96288126182383715</c:v>
                </c:pt>
                <c:pt idx="18762">
                  <c:v>0.96301497800233105</c:v>
                </c:pt>
                <c:pt idx="18763">
                  <c:v>0.96301497800233105</c:v>
                </c:pt>
                <c:pt idx="18764">
                  <c:v>0.9631705262384116</c:v>
                </c:pt>
                <c:pt idx="18765">
                  <c:v>0.96268145947332506</c:v>
                </c:pt>
                <c:pt idx="18766">
                  <c:v>0.96310365101343243</c:v>
                </c:pt>
                <c:pt idx="18767">
                  <c:v>0.96281513941460617</c:v>
                </c:pt>
                <c:pt idx="18768">
                  <c:v>0.96281513941460617</c:v>
                </c:pt>
                <c:pt idx="18769">
                  <c:v>0.96288126182383715</c:v>
                </c:pt>
                <c:pt idx="18770">
                  <c:v>0.96323740752811449</c:v>
                </c:pt>
                <c:pt idx="18771">
                  <c:v>0.96301497800233105</c:v>
                </c:pt>
                <c:pt idx="18772">
                  <c:v>0.96301497800233105</c:v>
                </c:pt>
                <c:pt idx="18773">
                  <c:v>0.96343736059129126</c:v>
                </c:pt>
                <c:pt idx="18774">
                  <c:v>0.96323740752811449</c:v>
                </c:pt>
                <c:pt idx="18775">
                  <c:v>0.9631705262384116</c:v>
                </c:pt>
                <c:pt idx="18776">
                  <c:v>0.9631705262384116</c:v>
                </c:pt>
                <c:pt idx="18777">
                  <c:v>0.9631705262384116</c:v>
                </c:pt>
                <c:pt idx="18778">
                  <c:v>0.96310365101343243</c:v>
                </c:pt>
                <c:pt idx="18779">
                  <c:v>0.96294811688183535</c:v>
                </c:pt>
                <c:pt idx="18780">
                  <c:v>0.96288126182383715</c:v>
                </c:pt>
                <c:pt idx="18781">
                  <c:v>0.96323740752811449</c:v>
                </c:pt>
                <c:pt idx="18782">
                  <c:v>0.96294811688183535</c:v>
                </c:pt>
                <c:pt idx="18783">
                  <c:v>0.96274829641371629</c:v>
                </c:pt>
                <c:pt idx="18784">
                  <c:v>0.96301497800233105</c:v>
                </c:pt>
                <c:pt idx="18785">
                  <c:v>0.96288126182383715</c:v>
                </c:pt>
                <c:pt idx="18786">
                  <c:v>0.96281513941460617</c:v>
                </c:pt>
                <c:pt idx="18787">
                  <c:v>0.96310365101343243</c:v>
                </c:pt>
                <c:pt idx="18788">
                  <c:v>0.96301497800233105</c:v>
                </c:pt>
                <c:pt idx="18789">
                  <c:v>0.9631705262384116</c:v>
                </c:pt>
                <c:pt idx="18790">
                  <c:v>0.96301497800233105</c:v>
                </c:pt>
                <c:pt idx="18791">
                  <c:v>0.96330356781413273</c:v>
                </c:pt>
                <c:pt idx="18792">
                  <c:v>0.96301497800233105</c:v>
                </c:pt>
                <c:pt idx="18793">
                  <c:v>0.96323740752811449</c:v>
                </c:pt>
                <c:pt idx="18794">
                  <c:v>0.96330356781413273</c:v>
                </c:pt>
                <c:pt idx="18795">
                  <c:v>0.9631705262384116</c:v>
                </c:pt>
                <c:pt idx="18796">
                  <c:v>0.9631705262384116</c:v>
                </c:pt>
                <c:pt idx="18797">
                  <c:v>0.96323740752811449</c:v>
                </c:pt>
                <c:pt idx="18798">
                  <c:v>0.96294811688183535</c:v>
                </c:pt>
                <c:pt idx="18799">
                  <c:v>0.96357045030586463</c:v>
                </c:pt>
                <c:pt idx="18800">
                  <c:v>0.96337046116934966</c:v>
                </c:pt>
                <c:pt idx="18801">
                  <c:v>0.96337046116934966</c:v>
                </c:pt>
                <c:pt idx="18802">
                  <c:v>0.9631705262384116</c:v>
                </c:pt>
                <c:pt idx="18803">
                  <c:v>0.96294811688183535</c:v>
                </c:pt>
                <c:pt idx="18804">
                  <c:v>0.96281513941460617</c:v>
                </c:pt>
                <c:pt idx="18805">
                  <c:v>0.9631705262384116</c:v>
                </c:pt>
                <c:pt idx="18806">
                  <c:v>0.96288126182383715</c:v>
                </c:pt>
                <c:pt idx="18807">
                  <c:v>0.96301497800233105</c:v>
                </c:pt>
                <c:pt idx="18808">
                  <c:v>0.96281513941460617</c:v>
                </c:pt>
                <c:pt idx="18809">
                  <c:v>0.96288126182383715</c:v>
                </c:pt>
                <c:pt idx="18810">
                  <c:v>0.96294811688183535</c:v>
                </c:pt>
                <c:pt idx="18811">
                  <c:v>0.96274829641371629</c:v>
                </c:pt>
                <c:pt idx="18812">
                  <c:v>0.96281513941460617</c:v>
                </c:pt>
                <c:pt idx="18813">
                  <c:v>0.96337046116934966</c:v>
                </c:pt>
                <c:pt idx="18814">
                  <c:v>0.96301497800233105</c:v>
                </c:pt>
                <c:pt idx="18815">
                  <c:v>0.96310365101343243</c:v>
                </c:pt>
                <c:pt idx="18816">
                  <c:v>0.96288126182383715</c:v>
                </c:pt>
                <c:pt idx="18817">
                  <c:v>0.96330356781413273</c:v>
                </c:pt>
                <c:pt idx="18818">
                  <c:v>0.96330356781413273</c:v>
                </c:pt>
                <c:pt idx="18819">
                  <c:v>0.96281513941460617</c:v>
                </c:pt>
                <c:pt idx="18820">
                  <c:v>0.96288126182383715</c:v>
                </c:pt>
                <c:pt idx="18821">
                  <c:v>0.96310365101343243</c:v>
                </c:pt>
                <c:pt idx="18822">
                  <c:v>0.96330356781413273</c:v>
                </c:pt>
                <c:pt idx="18823">
                  <c:v>0.96343736059129126</c:v>
                </c:pt>
                <c:pt idx="18824">
                  <c:v>0.96294811688183535</c:v>
                </c:pt>
                <c:pt idx="18825">
                  <c:v>0.96301497800233105</c:v>
                </c:pt>
                <c:pt idx="18826">
                  <c:v>0.96274829641371629</c:v>
                </c:pt>
                <c:pt idx="18827">
                  <c:v>0.96281513941460617</c:v>
                </c:pt>
                <c:pt idx="18828">
                  <c:v>0.96330356781413273</c:v>
                </c:pt>
                <c:pt idx="18829">
                  <c:v>0.96337046116934966</c:v>
                </c:pt>
                <c:pt idx="18830">
                  <c:v>0.96310365101343243</c:v>
                </c:pt>
                <c:pt idx="18831">
                  <c:v>0.96330356781413273</c:v>
                </c:pt>
                <c:pt idx="18832">
                  <c:v>0.96301497800233105</c:v>
                </c:pt>
                <c:pt idx="18833">
                  <c:v>0.96301497800233105</c:v>
                </c:pt>
                <c:pt idx="18834">
                  <c:v>0.96310365101343243</c:v>
                </c:pt>
                <c:pt idx="18835">
                  <c:v>0.9631705262384116</c:v>
                </c:pt>
                <c:pt idx="18836">
                  <c:v>0.96288126182383715</c:v>
                </c:pt>
                <c:pt idx="18837">
                  <c:v>0.96288126182383715</c:v>
                </c:pt>
                <c:pt idx="18838">
                  <c:v>0.9631705262384116</c:v>
                </c:pt>
                <c:pt idx="18839">
                  <c:v>0.96310365101343243</c:v>
                </c:pt>
                <c:pt idx="18840">
                  <c:v>0.96301497800233105</c:v>
                </c:pt>
                <c:pt idx="18841">
                  <c:v>0.96337046116934966</c:v>
                </c:pt>
                <c:pt idx="18842">
                  <c:v>0.96330356781413273</c:v>
                </c:pt>
                <c:pt idx="18843">
                  <c:v>0.96310365101343243</c:v>
                </c:pt>
                <c:pt idx="18844">
                  <c:v>0.96274829641371629</c:v>
                </c:pt>
                <c:pt idx="18845">
                  <c:v>0.96323740752811449</c:v>
                </c:pt>
                <c:pt idx="18846">
                  <c:v>0.96337046116934966</c:v>
                </c:pt>
                <c:pt idx="18847">
                  <c:v>0.96301497800233105</c:v>
                </c:pt>
                <c:pt idx="18848">
                  <c:v>0.96310365101343243</c:v>
                </c:pt>
                <c:pt idx="18849">
                  <c:v>0.96323740752811449</c:v>
                </c:pt>
                <c:pt idx="18850">
                  <c:v>0.96330356781413273</c:v>
                </c:pt>
                <c:pt idx="18851">
                  <c:v>0.96310365101343243</c:v>
                </c:pt>
                <c:pt idx="18852">
                  <c:v>0.96301497800233105</c:v>
                </c:pt>
                <c:pt idx="18853">
                  <c:v>0.9631705262384116</c:v>
                </c:pt>
                <c:pt idx="18854">
                  <c:v>0.96310365101343243</c:v>
                </c:pt>
                <c:pt idx="18855">
                  <c:v>0.96281513941460617</c:v>
                </c:pt>
                <c:pt idx="18856">
                  <c:v>0.96330356781413273</c:v>
                </c:pt>
                <c:pt idx="18857">
                  <c:v>0.96301497800233105</c:v>
                </c:pt>
                <c:pt idx="18858">
                  <c:v>0.96301497800233105</c:v>
                </c:pt>
                <c:pt idx="18859">
                  <c:v>0.96301497800233105</c:v>
                </c:pt>
                <c:pt idx="18860">
                  <c:v>0.96310365101343243</c:v>
                </c:pt>
                <c:pt idx="18861">
                  <c:v>0.96288126182383715</c:v>
                </c:pt>
                <c:pt idx="18862">
                  <c:v>0.9631705262384116</c:v>
                </c:pt>
                <c:pt idx="18863">
                  <c:v>0.96268145947332506</c:v>
                </c:pt>
                <c:pt idx="18864">
                  <c:v>0.96274829641371629</c:v>
                </c:pt>
                <c:pt idx="18865">
                  <c:v>0.96323740752811449</c:v>
                </c:pt>
                <c:pt idx="18866">
                  <c:v>0.96330356781413273</c:v>
                </c:pt>
                <c:pt idx="18867">
                  <c:v>0.9631705262384116</c:v>
                </c:pt>
                <c:pt idx="18868">
                  <c:v>0.96301497800233105</c:v>
                </c:pt>
                <c:pt idx="18869">
                  <c:v>0.96330356781413273</c:v>
                </c:pt>
                <c:pt idx="18870">
                  <c:v>0.96281513941460617</c:v>
                </c:pt>
                <c:pt idx="18871">
                  <c:v>0.9631705262384116</c:v>
                </c:pt>
                <c:pt idx="18872">
                  <c:v>0.96323740752811449</c:v>
                </c:pt>
                <c:pt idx="18873">
                  <c:v>0.96288126182383715</c:v>
                </c:pt>
                <c:pt idx="18874">
                  <c:v>0.9631705262384116</c:v>
                </c:pt>
                <c:pt idx="18875">
                  <c:v>0.96301497800233105</c:v>
                </c:pt>
                <c:pt idx="18876">
                  <c:v>0.96330356781413273</c:v>
                </c:pt>
                <c:pt idx="18877">
                  <c:v>0.96301497800233105</c:v>
                </c:pt>
                <c:pt idx="18878">
                  <c:v>0.9631705262384116</c:v>
                </c:pt>
                <c:pt idx="18879">
                  <c:v>0.96310365101343243</c:v>
                </c:pt>
                <c:pt idx="18880">
                  <c:v>0.96337046116934966</c:v>
                </c:pt>
                <c:pt idx="18881">
                  <c:v>0.96288126182383715</c:v>
                </c:pt>
                <c:pt idx="18882">
                  <c:v>0.96301497800233105</c:v>
                </c:pt>
                <c:pt idx="18883">
                  <c:v>0.96301497800233105</c:v>
                </c:pt>
                <c:pt idx="18884">
                  <c:v>0.96301497800233105</c:v>
                </c:pt>
                <c:pt idx="18885">
                  <c:v>0.96323740752811449</c:v>
                </c:pt>
                <c:pt idx="18886">
                  <c:v>0.96337046116934966</c:v>
                </c:pt>
                <c:pt idx="18887">
                  <c:v>0.96288126182383715</c:v>
                </c:pt>
                <c:pt idx="18888">
                  <c:v>0.96323740752811449</c:v>
                </c:pt>
                <c:pt idx="18889">
                  <c:v>0.96350353881442696</c:v>
                </c:pt>
                <c:pt idx="18890">
                  <c:v>0.96288126182383715</c:v>
                </c:pt>
                <c:pt idx="18891">
                  <c:v>0.96274829641371629</c:v>
                </c:pt>
                <c:pt idx="18892">
                  <c:v>0.96330356781413273</c:v>
                </c:pt>
                <c:pt idx="18893">
                  <c:v>0.96343736059129126</c:v>
                </c:pt>
                <c:pt idx="18894">
                  <c:v>0.96288126182383715</c:v>
                </c:pt>
                <c:pt idx="18895">
                  <c:v>0.96323740752811449</c:v>
                </c:pt>
                <c:pt idx="18896">
                  <c:v>0.96294811688183535</c:v>
                </c:pt>
                <c:pt idx="18897">
                  <c:v>0.96268145947332506</c:v>
                </c:pt>
                <c:pt idx="18898">
                  <c:v>0.96288126182383715</c:v>
                </c:pt>
                <c:pt idx="18899">
                  <c:v>0.96310365101343243</c:v>
                </c:pt>
                <c:pt idx="18900">
                  <c:v>0.96343736059129126</c:v>
                </c:pt>
                <c:pt idx="18901">
                  <c:v>0.96310365101343243</c:v>
                </c:pt>
                <c:pt idx="18902">
                  <c:v>0.96301497800233105</c:v>
                </c:pt>
                <c:pt idx="18903">
                  <c:v>0.96288126182383715</c:v>
                </c:pt>
                <c:pt idx="18904">
                  <c:v>0.96288126182383715</c:v>
                </c:pt>
                <c:pt idx="18905">
                  <c:v>0.96294811688183535</c:v>
                </c:pt>
                <c:pt idx="18906">
                  <c:v>0.96301497800233105</c:v>
                </c:pt>
                <c:pt idx="18907">
                  <c:v>0.96294811688183535</c:v>
                </c:pt>
                <c:pt idx="18908">
                  <c:v>0.96281513941460617</c:v>
                </c:pt>
                <c:pt idx="18909">
                  <c:v>0.96343736059129126</c:v>
                </c:pt>
                <c:pt idx="18910">
                  <c:v>0.96350353881442696</c:v>
                </c:pt>
                <c:pt idx="18911">
                  <c:v>0.96310365101343243</c:v>
                </c:pt>
                <c:pt idx="18912">
                  <c:v>0.9631705262384116</c:v>
                </c:pt>
                <c:pt idx="18913">
                  <c:v>0.96294811688183535</c:v>
                </c:pt>
                <c:pt idx="18914">
                  <c:v>0.96330356781413273</c:v>
                </c:pt>
                <c:pt idx="18915">
                  <c:v>0.96301497800233105</c:v>
                </c:pt>
                <c:pt idx="18916">
                  <c:v>0.9631705262384116</c:v>
                </c:pt>
                <c:pt idx="18917">
                  <c:v>0.96310365101343243</c:v>
                </c:pt>
                <c:pt idx="18918">
                  <c:v>0.96323740752811449</c:v>
                </c:pt>
                <c:pt idx="18919">
                  <c:v>0.96288126182383715</c:v>
                </c:pt>
                <c:pt idx="18920">
                  <c:v>0.96301497800233105</c:v>
                </c:pt>
                <c:pt idx="18921">
                  <c:v>0.96330356781413273</c:v>
                </c:pt>
                <c:pt idx="18922">
                  <c:v>0.96350353881442696</c:v>
                </c:pt>
                <c:pt idx="18923">
                  <c:v>0.96337046116934966</c:v>
                </c:pt>
                <c:pt idx="18924">
                  <c:v>0.96310365101343243</c:v>
                </c:pt>
                <c:pt idx="18925">
                  <c:v>0.96310365101343243</c:v>
                </c:pt>
                <c:pt idx="18926">
                  <c:v>0.9631705262384116</c:v>
                </c:pt>
                <c:pt idx="18927">
                  <c:v>0.96323740752811449</c:v>
                </c:pt>
                <c:pt idx="18928">
                  <c:v>0.96301497800233105</c:v>
                </c:pt>
                <c:pt idx="18929">
                  <c:v>0.96350353881442696</c:v>
                </c:pt>
                <c:pt idx="18930">
                  <c:v>0.96310365101343243</c:v>
                </c:pt>
                <c:pt idx="18931">
                  <c:v>0.96310365101343243</c:v>
                </c:pt>
                <c:pt idx="18932">
                  <c:v>0.96310365101343243</c:v>
                </c:pt>
                <c:pt idx="18933">
                  <c:v>0.9631705262384116</c:v>
                </c:pt>
                <c:pt idx="18934">
                  <c:v>0.96350353881442696</c:v>
                </c:pt>
                <c:pt idx="18935">
                  <c:v>0.9637261157306436</c:v>
                </c:pt>
                <c:pt idx="18936">
                  <c:v>0.96301497800233105</c:v>
                </c:pt>
                <c:pt idx="18937">
                  <c:v>0.9631705262384116</c:v>
                </c:pt>
                <c:pt idx="18938">
                  <c:v>0.96310365101343243</c:v>
                </c:pt>
                <c:pt idx="18939">
                  <c:v>0.96337046116934966</c:v>
                </c:pt>
                <c:pt idx="18940">
                  <c:v>0.96310365101343243</c:v>
                </c:pt>
                <c:pt idx="18941">
                  <c:v>0.96288126182383715</c:v>
                </c:pt>
                <c:pt idx="18942">
                  <c:v>0.96310365101343243</c:v>
                </c:pt>
                <c:pt idx="18943">
                  <c:v>0.96301497800233105</c:v>
                </c:pt>
                <c:pt idx="18944">
                  <c:v>0.96350353881442696</c:v>
                </c:pt>
                <c:pt idx="18945">
                  <c:v>0.9631705262384116</c:v>
                </c:pt>
                <c:pt idx="18946">
                  <c:v>0.96301497800233105</c:v>
                </c:pt>
                <c:pt idx="18947">
                  <c:v>0.96301497800233105</c:v>
                </c:pt>
                <c:pt idx="18948">
                  <c:v>0.9631705262384116</c:v>
                </c:pt>
                <c:pt idx="18949">
                  <c:v>0.96343736059129126</c:v>
                </c:pt>
                <c:pt idx="18950">
                  <c:v>0.96323740752811449</c:v>
                </c:pt>
                <c:pt idx="18951">
                  <c:v>0.96357045030586463</c:v>
                </c:pt>
                <c:pt idx="18952">
                  <c:v>0.96323740752811449</c:v>
                </c:pt>
                <c:pt idx="18953">
                  <c:v>0.96301497800233105</c:v>
                </c:pt>
                <c:pt idx="18954">
                  <c:v>0.9631705262384116</c:v>
                </c:pt>
                <c:pt idx="18955">
                  <c:v>0.96310365101343243</c:v>
                </c:pt>
                <c:pt idx="18956">
                  <c:v>0.9631705262384116</c:v>
                </c:pt>
                <c:pt idx="18957">
                  <c:v>0.96337046116934966</c:v>
                </c:pt>
                <c:pt idx="18958">
                  <c:v>0.96294811688183535</c:v>
                </c:pt>
                <c:pt idx="18959">
                  <c:v>0.9631705262384116</c:v>
                </c:pt>
                <c:pt idx="18960">
                  <c:v>0.96301497800233105</c:v>
                </c:pt>
                <c:pt idx="18961">
                  <c:v>0.96357045030586463</c:v>
                </c:pt>
                <c:pt idx="18962">
                  <c:v>0.9631705262384116</c:v>
                </c:pt>
                <c:pt idx="18963">
                  <c:v>0.9631705262384116</c:v>
                </c:pt>
                <c:pt idx="18964">
                  <c:v>0.96323740752811449</c:v>
                </c:pt>
                <c:pt idx="18965">
                  <c:v>0.96301497800233105</c:v>
                </c:pt>
                <c:pt idx="18966">
                  <c:v>0.96288126182383715</c:v>
                </c:pt>
                <c:pt idx="18967">
                  <c:v>0.9631705262384116</c:v>
                </c:pt>
                <c:pt idx="18968">
                  <c:v>0.96330356781413273</c:v>
                </c:pt>
                <c:pt idx="18969">
                  <c:v>0.96301497800233105</c:v>
                </c:pt>
                <c:pt idx="18970">
                  <c:v>0.96301497800233105</c:v>
                </c:pt>
                <c:pt idx="18971">
                  <c:v>0.96301497800233105</c:v>
                </c:pt>
                <c:pt idx="18972">
                  <c:v>0.96323740752811449</c:v>
                </c:pt>
                <c:pt idx="18973">
                  <c:v>0.9631705262384116</c:v>
                </c:pt>
                <c:pt idx="18974">
                  <c:v>0.96337046116934966</c:v>
                </c:pt>
                <c:pt idx="18975">
                  <c:v>0.96310365101343243</c:v>
                </c:pt>
                <c:pt idx="18976">
                  <c:v>0.96330356781413273</c:v>
                </c:pt>
                <c:pt idx="18977">
                  <c:v>0.96301497800233105</c:v>
                </c:pt>
                <c:pt idx="18978">
                  <c:v>0.96323740752811449</c:v>
                </c:pt>
                <c:pt idx="18979">
                  <c:v>0.96294811688183535</c:v>
                </c:pt>
                <c:pt idx="18980">
                  <c:v>0.96330356781413273</c:v>
                </c:pt>
                <c:pt idx="18981">
                  <c:v>0.96310365101343243</c:v>
                </c:pt>
                <c:pt idx="18982">
                  <c:v>0.96323740752811449</c:v>
                </c:pt>
                <c:pt idx="18983">
                  <c:v>0.96323740752811449</c:v>
                </c:pt>
                <c:pt idx="18984">
                  <c:v>0.96310365101343243</c:v>
                </c:pt>
                <c:pt idx="18985">
                  <c:v>0.96343736059129126</c:v>
                </c:pt>
                <c:pt idx="18986">
                  <c:v>0.9631705262384116</c:v>
                </c:pt>
                <c:pt idx="18987">
                  <c:v>0.96301497800233105</c:v>
                </c:pt>
                <c:pt idx="18988">
                  <c:v>0.9631705262384116</c:v>
                </c:pt>
                <c:pt idx="18989">
                  <c:v>0.96310365101343243</c:v>
                </c:pt>
                <c:pt idx="18990">
                  <c:v>0.96288126182383715</c:v>
                </c:pt>
                <c:pt idx="18991">
                  <c:v>0.96337046116934966</c:v>
                </c:pt>
                <c:pt idx="18992">
                  <c:v>0.96330356781413273</c:v>
                </c:pt>
                <c:pt idx="18993">
                  <c:v>0.96330356781413273</c:v>
                </c:pt>
                <c:pt idx="18994">
                  <c:v>0.96301497800233105</c:v>
                </c:pt>
                <c:pt idx="18995">
                  <c:v>0.96337046116934966</c:v>
                </c:pt>
                <c:pt idx="18996">
                  <c:v>0.96310365101343243</c:v>
                </c:pt>
                <c:pt idx="18997">
                  <c:v>0.96301497800233105</c:v>
                </c:pt>
                <c:pt idx="18998">
                  <c:v>0.96337046116934966</c:v>
                </c:pt>
                <c:pt idx="18999">
                  <c:v>0.96310365101343243</c:v>
                </c:pt>
                <c:pt idx="19000">
                  <c:v>0.96357045030586463</c:v>
                </c:pt>
                <c:pt idx="19001">
                  <c:v>0.9631705262384116</c:v>
                </c:pt>
                <c:pt idx="19002">
                  <c:v>0.96323740752811449</c:v>
                </c:pt>
                <c:pt idx="19003">
                  <c:v>0.96337046116934966</c:v>
                </c:pt>
                <c:pt idx="19004">
                  <c:v>0.96337046116934966</c:v>
                </c:pt>
                <c:pt idx="19005">
                  <c:v>0.96310365101343243</c:v>
                </c:pt>
                <c:pt idx="19006">
                  <c:v>0.96330356781413273</c:v>
                </c:pt>
                <c:pt idx="19007">
                  <c:v>0.96330356781413273</c:v>
                </c:pt>
                <c:pt idx="19008">
                  <c:v>0.96323740752811449</c:v>
                </c:pt>
                <c:pt idx="19009">
                  <c:v>0.9631705262384116</c:v>
                </c:pt>
                <c:pt idx="19010">
                  <c:v>0.9631705262384116</c:v>
                </c:pt>
                <c:pt idx="19011">
                  <c:v>0.96294811688183535</c:v>
                </c:pt>
                <c:pt idx="19012">
                  <c:v>0.96323740752811449</c:v>
                </c:pt>
                <c:pt idx="19013">
                  <c:v>0.9631705262384116</c:v>
                </c:pt>
                <c:pt idx="19014">
                  <c:v>0.96337046116934966</c:v>
                </c:pt>
                <c:pt idx="19015">
                  <c:v>0.96330356781413273</c:v>
                </c:pt>
                <c:pt idx="19016">
                  <c:v>0.96310365101343243</c:v>
                </c:pt>
                <c:pt idx="19017">
                  <c:v>0.96301497800233105</c:v>
                </c:pt>
                <c:pt idx="19018">
                  <c:v>0.96350353881442696</c:v>
                </c:pt>
                <c:pt idx="19019">
                  <c:v>0.96310365101343243</c:v>
                </c:pt>
                <c:pt idx="19020">
                  <c:v>0.96343736059129126</c:v>
                </c:pt>
                <c:pt idx="19021">
                  <c:v>0.96343736059129126</c:v>
                </c:pt>
                <c:pt idx="19022">
                  <c:v>0.96288126182383715</c:v>
                </c:pt>
                <c:pt idx="19023">
                  <c:v>0.96310365101343243</c:v>
                </c:pt>
                <c:pt idx="19024">
                  <c:v>0.96343736059129126</c:v>
                </c:pt>
                <c:pt idx="19025">
                  <c:v>0.9631705262384116</c:v>
                </c:pt>
                <c:pt idx="19026">
                  <c:v>0.96337046116934966</c:v>
                </c:pt>
                <c:pt idx="19027">
                  <c:v>0.96365919012178913</c:v>
                </c:pt>
                <c:pt idx="19028">
                  <c:v>0.96323740752811449</c:v>
                </c:pt>
                <c:pt idx="19029">
                  <c:v>0.9631705262384116</c:v>
                </c:pt>
                <c:pt idx="19030">
                  <c:v>0.9631705262384116</c:v>
                </c:pt>
                <c:pt idx="19031">
                  <c:v>0.96323740752811449</c:v>
                </c:pt>
                <c:pt idx="19032">
                  <c:v>0.9631705262384116</c:v>
                </c:pt>
                <c:pt idx="19033">
                  <c:v>0.96337046116934966</c:v>
                </c:pt>
                <c:pt idx="19034">
                  <c:v>0.96294811688183535</c:v>
                </c:pt>
                <c:pt idx="19035">
                  <c:v>0.96323740752811449</c:v>
                </c:pt>
                <c:pt idx="19036">
                  <c:v>0.96323740752811449</c:v>
                </c:pt>
                <c:pt idx="19037">
                  <c:v>0.96343736059129126</c:v>
                </c:pt>
                <c:pt idx="19038">
                  <c:v>0.96365919012178913</c:v>
                </c:pt>
                <c:pt idx="19039">
                  <c:v>0.96337046116934966</c:v>
                </c:pt>
                <c:pt idx="19040">
                  <c:v>0.96330356781413273</c:v>
                </c:pt>
                <c:pt idx="19041">
                  <c:v>0.96350353881442696</c:v>
                </c:pt>
                <c:pt idx="19042">
                  <c:v>0.96350353881442696</c:v>
                </c:pt>
                <c:pt idx="19043">
                  <c:v>0.96357045030586463</c:v>
                </c:pt>
                <c:pt idx="19044">
                  <c:v>0.96337046116934966</c:v>
                </c:pt>
                <c:pt idx="19045">
                  <c:v>0.96310365101343243</c:v>
                </c:pt>
                <c:pt idx="19046">
                  <c:v>0.96301497800233105</c:v>
                </c:pt>
                <c:pt idx="19047">
                  <c:v>0.96310365101343243</c:v>
                </c:pt>
                <c:pt idx="19048">
                  <c:v>0.96323740752811449</c:v>
                </c:pt>
                <c:pt idx="19049">
                  <c:v>0.96310365101343243</c:v>
                </c:pt>
                <c:pt idx="19050">
                  <c:v>0.96294811688183535</c:v>
                </c:pt>
                <c:pt idx="19051">
                  <c:v>0.96365919012178913</c:v>
                </c:pt>
                <c:pt idx="19052">
                  <c:v>0.96330356781413273</c:v>
                </c:pt>
                <c:pt idx="19053">
                  <c:v>0.96337046116934966</c:v>
                </c:pt>
                <c:pt idx="19054">
                  <c:v>0.96310365101343243</c:v>
                </c:pt>
                <c:pt idx="19055">
                  <c:v>0.9631705262384116</c:v>
                </c:pt>
                <c:pt idx="19056">
                  <c:v>0.96301497800233105</c:v>
                </c:pt>
                <c:pt idx="19057">
                  <c:v>0.96301497800233105</c:v>
                </c:pt>
                <c:pt idx="19058">
                  <c:v>0.96301497800233105</c:v>
                </c:pt>
                <c:pt idx="19059">
                  <c:v>0.96337046116934966</c:v>
                </c:pt>
                <c:pt idx="19060">
                  <c:v>0.9631705262384116</c:v>
                </c:pt>
                <c:pt idx="19061">
                  <c:v>0.9631705262384116</c:v>
                </c:pt>
                <c:pt idx="19062">
                  <c:v>0.9631705262384116</c:v>
                </c:pt>
                <c:pt idx="19063">
                  <c:v>0.96323740752811449</c:v>
                </c:pt>
                <c:pt idx="19064">
                  <c:v>0.9631705262384116</c:v>
                </c:pt>
                <c:pt idx="19065">
                  <c:v>0.96343736059129126</c:v>
                </c:pt>
                <c:pt idx="19066">
                  <c:v>0.96323740752811449</c:v>
                </c:pt>
                <c:pt idx="19067">
                  <c:v>0.96330356781413273</c:v>
                </c:pt>
                <c:pt idx="19068">
                  <c:v>0.96323740752811449</c:v>
                </c:pt>
                <c:pt idx="19069">
                  <c:v>0.96330356781413273</c:v>
                </c:pt>
                <c:pt idx="19070">
                  <c:v>0.96343736059129126</c:v>
                </c:pt>
                <c:pt idx="19071">
                  <c:v>0.9631705262384116</c:v>
                </c:pt>
                <c:pt idx="19072">
                  <c:v>0.96323740752811449</c:v>
                </c:pt>
                <c:pt idx="19073">
                  <c:v>0.96323740752811449</c:v>
                </c:pt>
                <c:pt idx="19074">
                  <c:v>0.96365919012178913</c:v>
                </c:pt>
                <c:pt idx="19075">
                  <c:v>0.96310365101343243</c:v>
                </c:pt>
                <c:pt idx="19076">
                  <c:v>0.96357045030586463</c:v>
                </c:pt>
                <c:pt idx="19077">
                  <c:v>0.96343736059129126</c:v>
                </c:pt>
                <c:pt idx="19078">
                  <c:v>0.96365919012178913</c:v>
                </c:pt>
                <c:pt idx="19079">
                  <c:v>0.96365919012178913</c:v>
                </c:pt>
                <c:pt idx="19080">
                  <c:v>0.96343736059129126</c:v>
                </c:pt>
                <c:pt idx="19081">
                  <c:v>0.9637261157306436</c:v>
                </c:pt>
                <c:pt idx="19082">
                  <c:v>0.96350353881442696</c:v>
                </c:pt>
                <c:pt idx="19083">
                  <c:v>0.96330356781413273</c:v>
                </c:pt>
                <c:pt idx="19084">
                  <c:v>0.9637261157306436</c:v>
                </c:pt>
                <c:pt idx="19085">
                  <c:v>0.96330356781413273</c:v>
                </c:pt>
                <c:pt idx="19086">
                  <c:v>0.96301497800233105</c:v>
                </c:pt>
                <c:pt idx="19087">
                  <c:v>0.96330356781413273</c:v>
                </c:pt>
                <c:pt idx="19088">
                  <c:v>0.96330356781413273</c:v>
                </c:pt>
                <c:pt idx="19089">
                  <c:v>0.9637261157306436</c:v>
                </c:pt>
                <c:pt idx="19090">
                  <c:v>0.96365919012178913</c:v>
                </c:pt>
                <c:pt idx="19091">
                  <c:v>0.96330356781413273</c:v>
                </c:pt>
                <c:pt idx="19092">
                  <c:v>0.96365919012178913</c:v>
                </c:pt>
                <c:pt idx="19093">
                  <c:v>0.96330356781413273</c:v>
                </c:pt>
                <c:pt idx="19094">
                  <c:v>0.96310365101343243</c:v>
                </c:pt>
                <c:pt idx="19095">
                  <c:v>0.9631705262384116</c:v>
                </c:pt>
                <c:pt idx="19096">
                  <c:v>0.9631705262384116</c:v>
                </c:pt>
                <c:pt idx="19097">
                  <c:v>0.96330356781413273</c:v>
                </c:pt>
                <c:pt idx="19098">
                  <c:v>0.96337046116934966</c:v>
                </c:pt>
                <c:pt idx="19099">
                  <c:v>0.96337046116934966</c:v>
                </c:pt>
                <c:pt idx="19100">
                  <c:v>0.9631705262384116</c:v>
                </c:pt>
                <c:pt idx="19101">
                  <c:v>0.96337046116934966</c:v>
                </c:pt>
                <c:pt idx="19102">
                  <c:v>0.9631705262384116</c:v>
                </c:pt>
                <c:pt idx="19103">
                  <c:v>0.96350353881442696</c:v>
                </c:pt>
                <c:pt idx="19104">
                  <c:v>0.96357045030586463</c:v>
                </c:pt>
                <c:pt idx="19105">
                  <c:v>0.96343736059129126</c:v>
                </c:pt>
                <c:pt idx="19106">
                  <c:v>0.96385998515987426</c:v>
                </c:pt>
                <c:pt idx="19107">
                  <c:v>0.96385998515987426</c:v>
                </c:pt>
                <c:pt idx="19108">
                  <c:v>0.96392620129871276</c:v>
                </c:pt>
                <c:pt idx="19109">
                  <c:v>0.96343736059129126</c:v>
                </c:pt>
                <c:pt idx="19110">
                  <c:v>0.96350353881442696</c:v>
                </c:pt>
                <c:pt idx="19111">
                  <c:v>0.96357045030586463</c:v>
                </c:pt>
                <c:pt idx="19112">
                  <c:v>0.96343736059129126</c:v>
                </c:pt>
                <c:pt idx="19113">
                  <c:v>0.96357045030586463</c:v>
                </c:pt>
                <c:pt idx="19114">
                  <c:v>0.96330356781413273</c:v>
                </c:pt>
                <c:pt idx="19115">
                  <c:v>0.96323740752811449</c:v>
                </c:pt>
                <c:pt idx="19116">
                  <c:v>0.9637261157306436</c:v>
                </c:pt>
                <c:pt idx="19117">
                  <c:v>0.96330356781413273</c:v>
                </c:pt>
                <c:pt idx="19118">
                  <c:v>0.96379304740978167</c:v>
                </c:pt>
                <c:pt idx="19119">
                  <c:v>0.96357045030586463</c:v>
                </c:pt>
                <c:pt idx="19120">
                  <c:v>0.96337046116934966</c:v>
                </c:pt>
                <c:pt idx="19121">
                  <c:v>0.96350353881442696</c:v>
                </c:pt>
                <c:pt idx="19122">
                  <c:v>0.96365919012178913</c:v>
                </c:pt>
                <c:pt idx="19123">
                  <c:v>0.96365919012178913</c:v>
                </c:pt>
                <c:pt idx="19124">
                  <c:v>0.96337046116934966</c:v>
                </c:pt>
                <c:pt idx="19125">
                  <c:v>0.96350353881442696</c:v>
                </c:pt>
                <c:pt idx="19126">
                  <c:v>0.96357045030586463</c:v>
                </c:pt>
                <c:pt idx="19127">
                  <c:v>0.96323740752811449</c:v>
                </c:pt>
                <c:pt idx="19128">
                  <c:v>0.96343736059129126</c:v>
                </c:pt>
                <c:pt idx="19129">
                  <c:v>0.96379304740978167</c:v>
                </c:pt>
                <c:pt idx="19130">
                  <c:v>0.96330356781413273</c:v>
                </c:pt>
                <c:pt idx="19131">
                  <c:v>0.96350353881442696</c:v>
                </c:pt>
                <c:pt idx="19132">
                  <c:v>0.9631705262384116</c:v>
                </c:pt>
                <c:pt idx="19133">
                  <c:v>0.96379304740978167</c:v>
                </c:pt>
                <c:pt idx="19134">
                  <c:v>0.96330356781413273</c:v>
                </c:pt>
                <c:pt idx="19135">
                  <c:v>0.96357045030586463</c:v>
                </c:pt>
                <c:pt idx="19136">
                  <c:v>0.96310365101343243</c:v>
                </c:pt>
                <c:pt idx="19137">
                  <c:v>0.96343736059129126</c:v>
                </c:pt>
                <c:pt idx="19138">
                  <c:v>0.96323740752811449</c:v>
                </c:pt>
                <c:pt idx="19139">
                  <c:v>0.96330356781413273</c:v>
                </c:pt>
                <c:pt idx="19140">
                  <c:v>0.9631705262384116</c:v>
                </c:pt>
                <c:pt idx="19141">
                  <c:v>0.96350353881442696</c:v>
                </c:pt>
                <c:pt idx="19142">
                  <c:v>0.9631705262384116</c:v>
                </c:pt>
                <c:pt idx="19143">
                  <c:v>0.96323740752811449</c:v>
                </c:pt>
                <c:pt idx="19144">
                  <c:v>0.96357045030586463</c:v>
                </c:pt>
                <c:pt idx="19145">
                  <c:v>0.96357045030586463</c:v>
                </c:pt>
                <c:pt idx="19146">
                  <c:v>0.96323740752811449</c:v>
                </c:pt>
                <c:pt idx="19147">
                  <c:v>0.96337046116934966</c:v>
                </c:pt>
                <c:pt idx="19148">
                  <c:v>0.96323740752811449</c:v>
                </c:pt>
                <c:pt idx="19149">
                  <c:v>0.96323740752811449</c:v>
                </c:pt>
                <c:pt idx="19150">
                  <c:v>0.96323740752811449</c:v>
                </c:pt>
                <c:pt idx="19151">
                  <c:v>0.96337046116934966</c:v>
                </c:pt>
                <c:pt idx="19152">
                  <c:v>0.96330356781413273</c:v>
                </c:pt>
                <c:pt idx="19153">
                  <c:v>0.96357045030586463</c:v>
                </c:pt>
                <c:pt idx="19154">
                  <c:v>0.96310365101343243</c:v>
                </c:pt>
                <c:pt idx="19155">
                  <c:v>0.96357045030586463</c:v>
                </c:pt>
                <c:pt idx="19156">
                  <c:v>0.96337046116934966</c:v>
                </c:pt>
                <c:pt idx="19157">
                  <c:v>0.96343736059129126</c:v>
                </c:pt>
                <c:pt idx="19158">
                  <c:v>0.96330356781413273</c:v>
                </c:pt>
                <c:pt idx="19159">
                  <c:v>0.96330356781413273</c:v>
                </c:pt>
                <c:pt idx="19160">
                  <c:v>0.9631705262384116</c:v>
                </c:pt>
                <c:pt idx="19161">
                  <c:v>0.96323740752811449</c:v>
                </c:pt>
                <c:pt idx="19162">
                  <c:v>0.96357045030586463</c:v>
                </c:pt>
                <c:pt idx="19163">
                  <c:v>0.96343736059129126</c:v>
                </c:pt>
                <c:pt idx="19164">
                  <c:v>0.96343736059129126</c:v>
                </c:pt>
                <c:pt idx="19165">
                  <c:v>0.96330356781413273</c:v>
                </c:pt>
                <c:pt idx="19166">
                  <c:v>0.96330356781413273</c:v>
                </c:pt>
                <c:pt idx="19167">
                  <c:v>0.96357045030586463</c:v>
                </c:pt>
                <c:pt idx="19168">
                  <c:v>0.9631705262384116</c:v>
                </c:pt>
                <c:pt idx="19169">
                  <c:v>0.96330356781413273</c:v>
                </c:pt>
                <c:pt idx="19170">
                  <c:v>0.96337046116934966</c:v>
                </c:pt>
                <c:pt idx="19171">
                  <c:v>0.96323740752811449</c:v>
                </c:pt>
                <c:pt idx="19172">
                  <c:v>0.96357045030586463</c:v>
                </c:pt>
                <c:pt idx="19173">
                  <c:v>0.96337046116934966</c:v>
                </c:pt>
                <c:pt idx="19174">
                  <c:v>0.9637261157306436</c:v>
                </c:pt>
                <c:pt idx="19175">
                  <c:v>0.96323740752811449</c:v>
                </c:pt>
                <c:pt idx="19176">
                  <c:v>0.96365919012178913</c:v>
                </c:pt>
                <c:pt idx="19177">
                  <c:v>0.96310365101343243</c:v>
                </c:pt>
                <c:pt idx="19178">
                  <c:v>0.96323740752811449</c:v>
                </c:pt>
                <c:pt idx="19179">
                  <c:v>0.96365919012178913</c:v>
                </c:pt>
                <c:pt idx="19180">
                  <c:v>0.96323740752811449</c:v>
                </c:pt>
                <c:pt idx="19181">
                  <c:v>0.96365919012178913</c:v>
                </c:pt>
                <c:pt idx="19182">
                  <c:v>0.96323740752811449</c:v>
                </c:pt>
                <c:pt idx="19183">
                  <c:v>0.96343736059129126</c:v>
                </c:pt>
                <c:pt idx="19184">
                  <c:v>0.96323740752811449</c:v>
                </c:pt>
                <c:pt idx="19185">
                  <c:v>0.96330356781413273</c:v>
                </c:pt>
                <c:pt idx="19186">
                  <c:v>0.9631705262384116</c:v>
                </c:pt>
                <c:pt idx="19187">
                  <c:v>0.96350353881442696</c:v>
                </c:pt>
                <c:pt idx="19188">
                  <c:v>0.96323740752811449</c:v>
                </c:pt>
                <c:pt idx="19189">
                  <c:v>0.96323740752811449</c:v>
                </c:pt>
                <c:pt idx="19190">
                  <c:v>0.96323740752811449</c:v>
                </c:pt>
                <c:pt idx="19191">
                  <c:v>0.96337046116934966</c:v>
                </c:pt>
                <c:pt idx="19192">
                  <c:v>0.96343736059129126</c:v>
                </c:pt>
                <c:pt idx="19193">
                  <c:v>0.96343736059129126</c:v>
                </c:pt>
                <c:pt idx="19194">
                  <c:v>0.96330356781413273</c:v>
                </c:pt>
                <c:pt idx="19195">
                  <c:v>0.96337046116934966</c:v>
                </c:pt>
                <c:pt idx="19196">
                  <c:v>0.96337046116934966</c:v>
                </c:pt>
                <c:pt idx="19197">
                  <c:v>0.96379304740978167</c:v>
                </c:pt>
                <c:pt idx="19198">
                  <c:v>0.96337046116934966</c:v>
                </c:pt>
                <c:pt idx="19199">
                  <c:v>0.96330356781413273</c:v>
                </c:pt>
                <c:pt idx="19200">
                  <c:v>0.9637261157306436</c:v>
                </c:pt>
                <c:pt idx="19201">
                  <c:v>0.96365919012178913</c:v>
                </c:pt>
                <c:pt idx="19202">
                  <c:v>0.96357045030586463</c:v>
                </c:pt>
                <c:pt idx="19203">
                  <c:v>0.96350353881442696</c:v>
                </c:pt>
                <c:pt idx="19204">
                  <c:v>0.96330356781413273</c:v>
                </c:pt>
                <c:pt idx="19205">
                  <c:v>0.96365919012178913</c:v>
                </c:pt>
                <c:pt idx="19206">
                  <c:v>0.96365919012178913</c:v>
                </c:pt>
                <c:pt idx="19207">
                  <c:v>0.96357045030586463</c:v>
                </c:pt>
                <c:pt idx="19208">
                  <c:v>0.96323740752811449</c:v>
                </c:pt>
                <c:pt idx="19209">
                  <c:v>0.96337046116934966</c:v>
                </c:pt>
                <c:pt idx="19210">
                  <c:v>0.96350353881442696</c:v>
                </c:pt>
                <c:pt idx="19211">
                  <c:v>0.96365919012178913</c:v>
                </c:pt>
                <c:pt idx="19212">
                  <c:v>0.9631705262384116</c:v>
                </c:pt>
                <c:pt idx="19213">
                  <c:v>0.96337046116934966</c:v>
                </c:pt>
                <c:pt idx="19214">
                  <c:v>0.96310365101343243</c:v>
                </c:pt>
                <c:pt idx="19215">
                  <c:v>0.96365919012178913</c:v>
                </c:pt>
                <c:pt idx="19216">
                  <c:v>0.96323740752811449</c:v>
                </c:pt>
                <c:pt idx="19217">
                  <c:v>0.96379304740978167</c:v>
                </c:pt>
                <c:pt idx="19218">
                  <c:v>0.9631705262384116</c:v>
                </c:pt>
                <c:pt idx="19219">
                  <c:v>0.96357045030586463</c:v>
                </c:pt>
                <c:pt idx="19220">
                  <c:v>0.96337046116934966</c:v>
                </c:pt>
                <c:pt idx="19221">
                  <c:v>0.96323740752811449</c:v>
                </c:pt>
                <c:pt idx="19222">
                  <c:v>0.96357045030586463</c:v>
                </c:pt>
                <c:pt idx="19223">
                  <c:v>0.96323740752811449</c:v>
                </c:pt>
                <c:pt idx="19224">
                  <c:v>0.9631705262384116</c:v>
                </c:pt>
                <c:pt idx="19225">
                  <c:v>0.9631705262384116</c:v>
                </c:pt>
                <c:pt idx="19226">
                  <c:v>0.9637261157306436</c:v>
                </c:pt>
                <c:pt idx="19227">
                  <c:v>0.96323740752811449</c:v>
                </c:pt>
                <c:pt idx="19228">
                  <c:v>0.96379304740978167</c:v>
                </c:pt>
                <c:pt idx="19229">
                  <c:v>0.96350353881442696</c:v>
                </c:pt>
                <c:pt idx="19230">
                  <c:v>0.96365919012178913</c:v>
                </c:pt>
                <c:pt idx="19231">
                  <c:v>0.96350353881442696</c:v>
                </c:pt>
                <c:pt idx="19232">
                  <c:v>0.96365919012178913</c:v>
                </c:pt>
                <c:pt idx="19233">
                  <c:v>0.96385998515987426</c:v>
                </c:pt>
                <c:pt idx="19234">
                  <c:v>0.96330356781413273</c:v>
                </c:pt>
                <c:pt idx="19235">
                  <c:v>0.96350353881442696</c:v>
                </c:pt>
                <c:pt idx="19236">
                  <c:v>0.96350353881442696</c:v>
                </c:pt>
                <c:pt idx="19237">
                  <c:v>0.96365919012178913</c:v>
                </c:pt>
                <c:pt idx="19238">
                  <c:v>0.96357045030586463</c:v>
                </c:pt>
                <c:pt idx="19239">
                  <c:v>0.96343736059129126</c:v>
                </c:pt>
                <c:pt idx="19240">
                  <c:v>0.96337046116934966</c:v>
                </c:pt>
                <c:pt idx="19241">
                  <c:v>0.9631705262384116</c:v>
                </c:pt>
                <c:pt idx="19242">
                  <c:v>0.96330356781413273</c:v>
                </c:pt>
                <c:pt idx="19243">
                  <c:v>0.96365919012178913</c:v>
                </c:pt>
                <c:pt idx="19244">
                  <c:v>0.96343736059129126</c:v>
                </c:pt>
                <c:pt idx="19245">
                  <c:v>0.96330356781413273</c:v>
                </c:pt>
                <c:pt idx="19246">
                  <c:v>0.9631705262384116</c:v>
                </c:pt>
                <c:pt idx="19247">
                  <c:v>0.9631705262384116</c:v>
                </c:pt>
                <c:pt idx="19248">
                  <c:v>0.96350353881442696</c:v>
                </c:pt>
                <c:pt idx="19249">
                  <c:v>0.96301497800233105</c:v>
                </c:pt>
                <c:pt idx="19250">
                  <c:v>0.96323740752811449</c:v>
                </c:pt>
                <c:pt idx="19251">
                  <c:v>0.9631705262384116</c:v>
                </c:pt>
                <c:pt idx="19252">
                  <c:v>0.9637261157306436</c:v>
                </c:pt>
                <c:pt idx="19253">
                  <c:v>0.96357045030586463</c:v>
                </c:pt>
                <c:pt idx="19254">
                  <c:v>0.9637261157306436</c:v>
                </c:pt>
                <c:pt idx="19255">
                  <c:v>0.96343736059129126</c:v>
                </c:pt>
                <c:pt idx="19256">
                  <c:v>0.96385998515987426</c:v>
                </c:pt>
                <c:pt idx="19257">
                  <c:v>0.96379304740978167</c:v>
                </c:pt>
                <c:pt idx="19258">
                  <c:v>0.96365919012178913</c:v>
                </c:pt>
                <c:pt idx="19259">
                  <c:v>0.96350353881442696</c:v>
                </c:pt>
                <c:pt idx="19260">
                  <c:v>0.96337046116934966</c:v>
                </c:pt>
                <c:pt idx="19261">
                  <c:v>0.96330356781413273</c:v>
                </c:pt>
                <c:pt idx="19262">
                  <c:v>0.96365919012178913</c:v>
                </c:pt>
                <c:pt idx="19263">
                  <c:v>0.96337046116934966</c:v>
                </c:pt>
                <c:pt idx="19264">
                  <c:v>0.96323740752811449</c:v>
                </c:pt>
                <c:pt idx="19265">
                  <c:v>0.96337046116934966</c:v>
                </c:pt>
                <c:pt idx="19266">
                  <c:v>0.96343736059129126</c:v>
                </c:pt>
                <c:pt idx="19267">
                  <c:v>0.96330356781413273</c:v>
                </c:pt>
                <c:pt idx="19268">
                  <c:v>0.96330356781413273</c:v>
                </c:pt>
                <c:pt idx="19269">
                  <c:v>0.9637261157306436</c:v>
                </c:pt>
                <c:pt idx="19270">
                  <c:v>0.96357045030586463</c:v>
                </c:pt>
                <c:pt idx="19271">
                  <c:v>0.96323740752811449</c:v>
                </c:pt>
                <c:pt idx="19272">
                  <c:v>0.96350353881442696</c:v>
                </c:pt>
                <c:pt idx="19273">
                  <c:v>0.96343736059129126</c:v>
                </c:pt>
                <c:pt idx="19274">
                  <c:v>0.96357045030586463</c:v>
                </c:pt>
                <c:pt idx="19275">
                  <c:v>0.96323740752811449</c:v>
                </c:pt>
                <c:pt idx="19276">
                  <c:v>0.96337046116934966</c:v>
                </c:pt>
                <c:pt idx="19277">
                  <c:v>0.96330356781413273</c:v>
                </c:pt>
                <c:pt idx="19278">
                  <c:v>0.96337046116934966</c:v>
                </c:pt>
                <c:pt idx="19279">
                  <c:v>0.96343736059129126</c:v>
                </c:pt>
                <c:pt idx="19280">
                  <c:v>0.96379304740978167</c:v>
                </c:pt>
                <c:pt idx="19281">
                  <c:v>0.96392620129871276</c:v>
                </c:pt>
                <c:pt idx="19282">
                  <c:v>0.9637261157306436</c:v>
                </c:pt>
                <c:pt idx="19283">
                  <c:v>0.96365919012178913</c:v>
                </c:pt>
                <c:pt idx="19284">
                  <c:v>0.96343736059129126</c:v>
                </c:pt>
                <c:pt idx="19285">
                  <c:v>0.96323740752811449</c:v>
                </c:pt>
                <c:pt idx="19286">
                  <c:v>0.96365919012178913</c:v>
                </c:pt>
                <c:pt idx="19287">
                  <c:v>0.96330356781413273</c:v>
                </c:pt>
                <c:pt idx="19288">
                  <c:v>0.96343736059129126</c:v>
                </c:pt>
                <c:pt idx="19289">
                  <c:v>0.96343736059129126</c:v>
                </c:pt>
                <c:pt idx="19290">
                  <c:v>0.9637261157306436</c:v>
                </c:pt>
                <c:pt idx="19291">
                  <c:v>0.96357045030586463</c:v>
                </c:pt>
                <c:pt idx="19292">
                  <c:v>0.96330356781413273</c:v>
                </c:pt>
                <c:pt idx="19293">
                  <c:v>0.9631705262384116</c:v>
                </c:pt>
                <c:pt idx="19294">
                  <c:v>0.96323740752811449</c:v>
                </c:pt>
                <c:pt idx="19295">
                  <c:v>0.9631705262384116</c:v>
                </c:pt>
                <c:pt idx="19296">
                  <c:v>0.96323740752811449</c:v>
                </c:pt>
                <c:pt idx="19297">
                  <c:v>0.9637261157306436</c:v>
                </c:pt>
                <c:pt idx="19298">
                  <c:v>0.96330356781413273</c:v>
                </c:pt>
                <c:pt idx="19299">
                  <c:v>0.96330356781413273</c:v>
                </c:pt>
                <c:pt idx="19300">
                  <c:v>0.96365919012178913</c:v>
                </c:pt>
                <c:pt idx="19301">
                  <c:v>0.96343736059129126</c:v>
                </c:pt>
                <c:pt idx="19302">
                  <c:v>0.96337046116934966</c:v>
                </c:pt>
                <c:pt idx="19303">
                  <c:v>0.96365919012178913</c:v>
                </c:pt>
                <c:pt idx="19304">
                  <c:v>0.96337046116934966</c:v>
                </c:pt>
                <c:pt idx="19305">
                  <c:v>0.96337046116934966</c:v>
                </c:pt>
                <c:pt idx="19306">
                  <c:v>0.96350353881442696</c:v>
                </c:pt>
                <c:pt idx="19307">
                  <c:v>0.9637261157306436</c:v>
                </c:pt>
                <c:pt idx="19308">
                  <c:v>0.9631705262384116</c:v>
                </c:pt>
                <c:pt idx="19309">
                  <c:v>0.96337046116934966</c:v>
                </c:pt>
                <c:pt idx="19310">
                  <c:v>0.96343736059129126</c:v>
                </c:pt>
                <c:pt idx="19311">
                  <c:v>0.9637261157306436</c:v>
                </c:pt>
                <c:pt idx="19312">
                  <c:v>0.96350353881442696</c:v>
                </c:pt>
                <c:pt idx="19313">
                  <c:v>0.96343736059129126</c:v>
                </c:pt>
                <c:pt idx="19314">
                  <c:v>0.96337046116934966</c:v>
                </c:pt>
                <c:pt idx="19315">
                  <c:v>0.96337046116934966</c:v>
                </c:pt>
                <c:pt idx="19316">
                  <c:v>0.96330356781413273</c:v>
                </c:pt>
                <c:pt idx="19317">
                  <c:v>0.96337046116934966</c:v>
                </c:pt>
                <c:pt idx="19318">
                  <c:v>0.96343736059129126</c:v>
                </c:pt>
                <c:pt idx="19319">
                  <c:v>0.96350353881442696</c:v>
                </c:pt>
                <c:pt idx="19320">
                  <c:v>0.96350353881442696</c:v>
                </c:pt>
                <c:pt idx="19321">
                  <c:v>0.96350353881442696</c:v>
                </c:pt>
                <c:pt idx="19322">
                  <c:v>0.96350353881442696</c:v>
                </c:pt>
                <c:pt idx="19323">
                  <c:v>0.96350353881442696</c:v>
                </c:pt>
                <c:pt idx="19324">
                  <c:v>0.96350353881442696</c:v>
                </c:pt>
                <c:pt idx="19325">
                  <c:v>0.96343736059129126</c:v>
                </c:pt>
                <c:pt idx="19326">
                  <c:v>0.96337046116934966</c:v>
                </c:pt>
                <c:pt idx="19327">
                  <c:v>0.96337046116934966</c:v>
                </c:pt>
                <c:pt idx="19328">
                  <c:v>0.96330356781413273</c:v>
                </c:pt>
                <c:pt idx="19329">
                  <c:v>0.96330356781413273</c:v>
                </c:pt>
                <c:pt idx="19330">
                  <c:v>0.96337046116934966</c:v>
                </c:pt>
                <c:pt idx="19331">
                  <c:v>0.96330356781413273</c:v>
                </c:pt>
                <c:pt idx="19332">
                  <c:v>0.96330356781413273</c:v>
                </c:pt>
                <c:pt idx="19333">
                  <c:v>0.96330356781413273</c:v>
                </c:pt>
                <c:pt idx="19334">
                  <c:v>0.96323740752811449</c:v>
                </c:pt>
                <c:pt idx="19335">
                  <c:v>0.9631705262384116</c:v>
                </c:pt>
                <c:pt idx="19336">
                  <c:v>0.9631705262384116</c:v>
                </c:pt>
                <c:pt idx="19337">
                  <c:v>0.9631705262384116</c:v>
                </c:pt>
                <c:pt idx="19338">
                  <c:v>0.9631705262384116</c:v>
                </c:pt>
                <c:pt idx="19339">
                  <c:v>0.9631705262384116</c:v>
                </c:pt>
                <c:pt idx="19340">
                  <c:v>0.96323740752811449</c:v>
                </c:pt>
                <c:pt idx="19341">
                  <c:v>0.96323740752811449</c:v>
                </c:pt>
                <c:pt idx="19342">
                  <c:v>0.96330356781413273</c:v>
                </c:pt>
                <c:pt idx="19343">
                  <c:v>0.96323740752811449</c:v>
                </c:pt>
                <c:pt idx="19344">
                  <c:v>0.9631705262384116</c:v>
                </c:pt>
                <c:pt idx="19345">
                  <c:v>0.9631705262384116</c:v>
                </c:pt>
                <c:pt idx="19346">
                  <c:v>0.96310365101343243</c:v>
                </c:pt>
                <c:pt idx="19347">
                  <c:v>0.96310365101343243</c:v>
                </c:pt>
                <c:pt idx="19348">
                  <c:v>0.9631705262384116</c:v>
                </c:pt>
                <c:pt idx="19349">
                  <c:v>0.9631705262384116</c:v>
                </c:pt>
                <c:pt idx="19350">
                  <c:v>0.9631705262384116</c:v>
                </c:pt>
                <c:pt idx="19351">
                  <c:v>0.96323740752811449</c:v>
                </c:pt>
                <c:pt idx="19352">
                  <c:v>0.96323740752811449</c:v>
                </c:pt>
                <c:pt idx="19353">
                  <c:v>0.96323740752811449</c:v>
                </c:pt>
                <c:pt idx="19354">
                  <c:v>0.96323740752811449</c:v>
                </c:pt>
                <c:pt idx="19355">
                  <c:v>0.96310365101343243</c:v>
                </c:pt>
                <c:pt idx="19356">
                  <c:v>0.96310365101343243</c:v>
                </c:pt>
                <c:pt idx="19357">
                  <c:v>0.96310365101343243</c:v>
                </c:pt>
                <c:pt idx="19358">
                  <c:v>0.96310365101343243</c:v>
                </c:pt>
                <c:pt idx="19359">
                  <c:v>0.96301497800233105</c:v>
                </c:pt>
                <c:pt idx="19360">
                  <c:v>0.96310365101343243</c:v>
                </c:pt>
                <c:pt idx="19361">
                  <c:v>0.9631705262384116</c:v>
                </c:pt>
                <c:pt idx="19362">
                  <c:v>0.96323740752811449</c:v>
                </c:pt>
                <c:pt idx="19363">
                  <c:v>0.96337046116934966</c:v>
                </c:pt>
                <c:pt idx="19364">
                  <c:v>0.96350353881442696</c:v>
                </c:pt>
                <c:pt idx="19365">
                  <c:v>0.96350353881442696</c:v>
                </c:pt>
                <c:pt idx="19366">
                  <c:v>0.96365919012178913</c:v>
                </c:pt>
                <c:pt idx="19367">
                  <c:v>0.96365919012178913</c:v>
                </c:pt>
                <c:pt idx="19368">
                  <c:v>0.96365919012178913</c:v>
                </c:pt>
                <c:pt idx="19369">
                  <c:v>0.96357045030586463</c:v>
                </c:pt>
                <c:pt idx="19370">
                  <c:v>0.96343736059129126</c:v>
                </c:pt>
                <c:pt idx="19371">
                  <c:v>0.96343736059129126</c:v>
                </c:pt>
                <c:pt idx="19372">
                  <c:v>0.96343736059129126</c:v>
                </c:pt>
                <c:pt idx="19373">
                  <c:v>0.96337046116934966</c:v>
                </c:pt>
                <c:pt idx="19374">
                  <c:v>0.96330356781413273</c:v>
                </c:pt>
                <c:pt idx="19375">
                  <c:v>0.96330356781413273</c:v>
                </c:pt>
                <c:pt idx="19376">
                  <c:v>0.96330356781413273</c:v>
                </c:pt>
                <c:pt idx="19377">
                  <c:v>0.96330356781413273</c:v>
                </c:pt>
                <c:pt idx="19378">
                  <c:v>0.96343736059129126</c:v>
                </c:pt>
                <c:pt idx="19379">
                  <c:v>0.96350353881442696</c:v>
                </c:pt>
                <c:pt idx="19380">
                  <c:v>0.96357045030586463</c:v>
                </c:pt>
                <c:pt idx="19381">
                  <c:v>0.96365919012178913</c:v>
                </c:pt>
                <c:pt idx="19382">
                  <c:v>0.9637261157306436</c:v>
                </c:pt>
                <c:pt idx="19383">
                  <c:v>0.96365919012178913</c:v>
                </c:pt>
                <c:pt idx="19384">
                  <c:v>0.96365919012178913</c:v>
                </c:pt>
                <c:pt idx="19385">
                  <c:v>0.96357045030586463</c:v>
                </c:pt>
                <c:pt idx="19386">
                  <c:v>0.96350353881442696</c:v>
                </c:pt>
                <c:pt idx="19387">
                  <c:v>0.96343736059129126</c:v>
                </c:pt>
                <c:pt idx="19388">
                  <c:v>0.96343736059129126</c:v>
                </c:pt>
                <c:pt idx="19389">
                  <c:v>0.96337046116934966</c:v>
                </c:pt>
                <c:pt idx="19390">
                  <c:v>0.96330356781413273</c:v>
                </c:pt>
                <c:pt idx="19391">
                  <c:v>0.96337046116934966</c:v>
                </c:pt>
                <c:pt idx="19392">
                  <c:v>0.96337046116934966</c:v>
                </c:pt>
                <c:pt idx="19393">
                  <c:v>0.96337046116934966</c:v>
                </c:pt>
                <c:pt idx="19394">
                  <c:v>0.96337046116934966</c:v>
                </c:pt>
                <c:pt idx="19395">
                  <c:v>0.96330356781413273</c:v>
                </c:pt>
                <c:pt idx="19396">
                  <c:v>0.96337046116934966</c:v>
                </c:pt>
                <c:pt idx="19397">
                  <c:v>0.96330356781413273</c:v>
                </c:pt>
                <c:pt idx="19398">
                  <c:v>0.96323740752811449</c:v>
                </c:pt>
                <c:pt idx="19399">
                  <c:v>0.96330356781413273</c:v>
                </c:pt>
                <c:pt idx="19400">
                  <c:v>0.96323740752811449</c:v>
                </c:pt>
                <c:pt idx="19401">
                  <c:v>0.96323740752811449</c:v>
                </c:pt>
                <c:pt idx="19402">
                  <c:v>0.96323740752811449</c:v>
                </c:pt>
                <c:pt idx="19403">
                  <c:v>0.96330356781413273</c:v>
                </c:pt>
                <c:pt idx="19404">
                  <c:v>0.96330356781413273</c:v>
                </c:pt>
                <c:pt idx="19405">
                  <c:v>0.96323740752811449</c:v>
                </c:pt>
                <c:pt idx="19406">
                  <c:v>0.96323740752811449</c:v>
                </c:pt>
                <c:pt idx="19407">
                  <c:v>0.96323740752811449</c:v>
                </c:pt>
                <c:pt idx="19408">
                  <c:v>0.96310365101343243</c:v>
                </c:pt>
                <c:pt idx="19409">
                  <c:v>0.96310365101343243</c:v>
                </c:pt>
                <c:pt idx="19410">
                  <c:v>0.96310365101343243</c:v>
                </c:pt>
                <c:pt idx="19411">
                  <c:v>0.9631705262384116</c:v>
                </c:pt>
                <c:pt idx="19412">
                  <c:v>0.9631705262384116</c:v>
                </c:pt>
                <c:pt idx="19413">
                  <c:v>0.96323740752811449</c:v>
                </c:pt>
                <c:pt idx="19414">
                  <c:v>0.96330356781413273</c:v>
                </c:pt>
                <c:pt idx="19415">
                  <c:v>0.96330356781413273</c:v>
                </c:pt>
                <c:pt idx="19416">
                  <c:v>0.96323740752811449</c:v>
                </c:pt>
                <c:pt idx="19417">
                  <c:v>0.96323740752811449</c:v>
                </c:pt>
                <c:pt idx="19418">
                  <c:v>0.9631705262384116</c:v>
                </c:pt>
                <c:pt idx="19419">
                  <c:v>0.9631705262384116</c:v>
                </c:pt>
                <c:pt idx="19420">
                  <c:v>0.96310365101343243</c:v>
                </c:pt>
                <c:pt idx="19421">
                  <c:v>0.96310365101343243</c:v>
                </c:pt>
                <c:pt idx="19422">
                  <c:v>0.9631705262384116</c:v>
                </c:pt>
                <c:pt idx="19423">
                  <c:v>0.9631705262384116</c:v>
                </c:pt>
                <c:pt idx="19424">
                  <c:v>0.96330356781413273</c:v>
                </c:pt>
                <c:pt idx="19425">
                  <c:v>0.96337046116934966</c:v>
                </c:pt>
                <c:pt idx="19426">
                  <c:v>0.96350353881442696</c:v>
                </c:pt>
                <c:pt idx="19427">
                  <c:v>0.96365919012178913</c:v>
                </c:pt>
                <c:pt idx="19428">
                  <c:v>0.9637261157306436</c:v>
                </c:pt>
                <c:pt idx="19429">
                  <c:v>0.96365919012178913</c:v>
                </c:pt>
                <c:pt idx="19430">
                  <c:v>0.96357045030586463</c:v>
                </c:pt>
                <c:pt idx="19431">
                  <c:v>0.96350353881442696</c:v>
                </c:pt>
                <c:pt idx="19432">
                  <c:v>0.96350353881442696</c:v>
                </c:pt>
                <c:pt idx="19433">
                  <c:v>0.96337046116934966</c:v>
                </c:pt>
                <c:pt idx="19434">
                  <c:v>0.96337046116934966</c:v>
                </c:pt>
                <c:pt idx="19435">
                  <c:v>0.96323740752811449</c:v>
                </c:pt>
                <c:pt idx="19436">
                  <c:v>0.96323740752811449</c:v>
                </c:pt>
                <c:pt idx="19437">
                  <c:v>0.96323740752811449</c:v>
                </c:pt>
                <c:pt idx="19438">
                  <c:v>0.96323740752811449</c:v>
                </c:pt>
                <c:pt idx="19439">
                  <c:v>0.96330356781413273</c:v>
                </c:pt>
                <c:pt idx="19440">
                  <c:v>0.96350353881442696</c:v>
                </c:pt>
                <c:pt idx="19441">
                  <c:v>0.96365919012178913</c:v>
                </c:pt>
                <c:pt idx="19442">
                  <c:v>0.96365919012178913</c:v>
                </c:pt>
                <c:pt idx="19443">
                  <c:v>0.96379304740978167</c:v>
                </c:pt>
                <c:pt idx="19444">
                  <c:v>0.9637261157306436</c:v>
                </c:pt>
                <c:pt idx="19445">
                  <c:v>0.9637261157306436</c:v>
                </c:pt>
                <c:pt idx="19446">
                  <c:v>0.96365919012178913</c:v>
                </c:pt>
                <c:pt idx="19447">
                  <c:v>0.96357045030586463</c:v>
                </c:pt>
                <c:pt idx="19448">
                  <c:v>0.96357045030586463</c:v>
                </c:pt>
                <c:pt idx="19449">
                  <c:v>0.96350353881442696</c:v>
                </c:pt>
                <c:pt idx="19450">
                  <c:v>0.96343736059129126</c:v>
                </c:pt>
                <c:pt idx="19451">
                  <c:v>0.96330356781413273</c:v>
                </c:pt>
                <c:pt idx="19452">
                  <c:v>0.96330356781413273</c:v>
                </c:pt>
                <c:pt idx="19453">
                  <c:v>0.96330356781413273</c:v>
                </c:pt>
                <c:pt idx="19454">
                  <c:v>0.96337046116934966</c:v>
                </c:pt>
                <c:pt idx="19455">
                  <c:v>0.96343736059129126</c:v>
                </c:pt>
                <c:pt idx="19456">
                  <c:v>0.96357045030586463</c:v>
                </c:pt>
                <c:pt idx="19457">
                  <c:v>0.96365919012178913</c:v>
                </c:pt>
                <c:pt idx="19458">
                  <c:v>0.9637261157306436</c:v>
                </c:pt>
                <c:pt idx="19459">
                  <c:v>0.96379304740978167</c:v>
                </c:pt>
                <c:pt idx="19460">
                  <c:v>0.96379304740978167</c:v>
                </c:pt>
                <c:pt idx="19461">
                  <c:v>0.9637261157306436</c:v>
                </c:pt>
                <c:pt idx="19462">
                  <c:v>0.9637261157306436</c:v>
                </c:pt>
                <c:pt idx="19463">
                  <c:v>0.9637261157306436</c:v>
                </c:pt>
                <c:pt idx="19464">
                  <c:v>0.96365919012178913</c:v>
                </c:pt>
                <c:pt idx="19465">
                  <c:v>0.96357045030586463</c:v>
                </c:pt>
                <c:pt idx="19466">
                  <c:v>0.96350353881442696</c:v>
                </c:pt>
                <c:pt idx="19467">
                  <c:v>0.96343736059129126</c:v>
                </c:pt>
                <c:pt idx="19468">
                  <c:v>0.96337046116934966</c:v>
                </c:pt>
                <c:pt idx="19469">
                  <c:v>0.96330356781413273</c:v>
                </c:pt>
                <c:pt idx="19470">
                  <c:v>0.96330356781413273</c:v>
                </c:pt>
                <c:pt idx="19471">
                  <c:v>0.96343736059129126</c:v>
                </c:pt>
                <c:pt idx="19472">
                  <c:v>0.96357045030586463</c:v>
                </c:pt>
                <c:pt idx="19473">
                  <c:v>0.96365919012178913</c:v>
                </c:pt>
                <c:pt idx="19474">
                  <c:v>0.9637261157306436</c:v>
                </c:pt>
                <c:pt idx="19475">
                  <c:v>0.96385998515987426</c:v>
                </c:pt>
                <c:pt idx="19476">
                  <c:v>0.96385998515987426</c:v>
                </c:pt>
                <c:pt idx="19477">
                  <c:v>0.96385998515987426</c:v>
                </c:pt>
                <c:pt idx="19478">
                  <c:v>0.96385998515987426</c:v>
                </c:pt>
                <c:pt idx="19479">
                  <c:v>0.96379304740978167</c:v>
                </c:pt>
                <c:pt idx="19480">
                  <c:v>0.96365919012178913</c:v>
                </c:pt>
                <c:pt idx="19481">
                  <c:v>0.96357045030586463</c:v>
                </c:pt>
                <c:pt idx="19482">
                  <c:v>0.96357045030586463</c:v>
                </c:pt>
                <c:pt idx="19483">
                  <c:v>0.96357045030586463</c:v>
                </c:pt>
                <c:pt idx="19484">
                  <c:v>0.96350353881442696</c:v>
                </c:pt>
                <c:pt idx="19485">
                  <c:v>0.96343736059129126</c:v>
                </c:pt>
                <c:pt idx="19486">
                  <c:v>0.96337046116934966</c:v>
                </c:pt>
                <c:pt idx="19487">
                  <c:v>0.96343736059129126</c:v>
                </c:pt>
                <c:pt idx="19488">
                  <c:v>0.96350353881442696</c:v>
                </c:pt>
                <c:pt idx="19489">
                  <c:v>0.96350353881442696</c:v>
                </c:pt>
                <c:pt idx="19490">
                  <c:v>0.96365919012178913</c:v>
                </c:pt>
                <c:pt idx="19491">
                  <c:v>0.96365919012178913</c:v>
                </c:pt>
                <c:pt idx="19492">
                  <c:v>0.96357045030586463</c:v>
                </c:pt>
                <c:pt idx="19493">
                  <c:v>0.96357045030586463</c:v>
                </c:pt>
                <c:pt idx="19494">
                  <c:v>0.96357045030586463</c:v>
                </c:pt>
                <c:pt idx="19495">
                  <c:v>0.96350353881442696</c:v>
                </c:pt>
                <c:pt idx="19496">
                  <c:v>0.96343736059129126</c:v>
                </c:pt>
                <c:pt idx="19497">
                  <c:v>0.96337046116934966</c:v>
                </c:pt>
                <c:pt idx="19498">
                  <c:v>0.96330356781413273</c:v>
                </c:pt>
                <c:pt idx="19499">
                  <c:v>0.96337046116934966</c:v>
                </c:pt>
                <c:pt idx="19500">
                  <c:v>0.96337046116934966</c:v>
                </c:pt>
                <c:pt idx="19501">
                  <c:v>0.96337046116934966</c:v>
                </c:pt>
                <c:pt idx="19502">
                  <c:v>0.96337046116934966</c:v>
                </c:pt>
                <c:pt idx="19503">
                  <c:v>0.96330356781413273</c:v>
                </c:pt>
                <c:pt idx="19504">
                  <c:v>0.96323740752811449</c:v>
                </c:pt>
                <c:pt idx="19505">
                  <c:v>0.96323740752811449</c:v>
                </c:pt>
                <c:pt idx="19506">
                  <c:v>0.96323740752811449</c:v>
                </c:pt>
                <c:pt idx="19507">
                  <c:v>0.96323740752811449</c:v>
                </c:pt>
                <c:pt idx="19508">
                  <c:v>0.96323740752811449</c:v>
                </c:pt>
                <c:pt idx="19509">
                  <c:v>0.96323740752811449</c:v>
                </c:pt>
                <c:pt idx="19510">
                  <c:v>0.96323740752811449</c:v>
                </c:pt>
                <c:pt idx="19511">
                  <c:v>0.96330356781413273</c:v>
                </c:pt>
                <c:pt idx="19512">
                  <c:v>0.96330356781413273</c:v>
                </c:pt>
                <c:pt idx="19513">
                  <c:v>0.96330356781413273</c:v>
                </c:pt>
                <c:pt idx="19514">
                  <c:v>0.96323740752811449</c:v>
                </c:pt>
                <c:pt idx="19515">
                  <c:v>0.96323740752811449</c:v>
                </c:pt>
                <c:pt idx="19516">
                  <c:v>0.96323740752811449</c:v>
                </c:pt>
                <c:pt idx="19517">
                  <c:v>0.9631705262384116</c:v>
                </c:pt>
                <c:pt idx="19518">
                  <c:v>0.96310365101343243</c:v>
                </c:pt>
                <c:pt idx="19519">
                  <c:v>0.96310365101343243</c:v>
                </c:pt>
                <c:pt idx="19520">
                  <c:v>0.96310365101343243</c:v>
                </c:pt>
                <c:pt idx="19521">
                  <c:v>0.96323740752811449</c:v>
                </c:pt>
                <c:pt idx="19522">
                  <c:v>0.96323740752811449</c:v>
                </c:pt>
                <c:pt idx="19523">
                  <c:v>0.96343736059129126</c:v>
                </c:pt>
                <c:pt idx="19524">
                  <c:v>0.96357045030586463</c:v>
                </c:pt>
                <c:pt idx="19525">
                  <c:v>0.96365919012178913</c:v>
                </c:pt>
                <c:pt idx="19526">
                  <c:v>0.96365919012178913</c:v>
                </c:pt>
                <c:pt idx="19527">
                  <c:v>0.96365919012178913</c:v>
                </c:pt>
                <c:pt idx="19528">
                  <c:v>0.96357045030586463</c:v>
                </c:pt>
                <c:pt idx="19529">
                  <c:v>0.96350353881442696</c:v>
                </c:pt>
                <c:pt idx="19530">
                  <c:v>0.96350353881442696</c:v>
                </c:pt>
                <c:pt idx="19531">
                  <c:v>0.96350353881442696</c:v>
                </c:pt>
                <c:pt idx="19532">
                  <c:v>0.96343736059129126</c:v>
                </c:pt>
                <c:pt idx="19533">
                  <c:v>0.96337046116934966</c:v>
                </c:pt>
                <c:pt idx="19534">
                  <c:v>0.96337046116934966</c:v>
                </c:pt>
                <c:pt idx="19535">
                  <c:v>0.96337046116934966</c:v>
                </c:pt>
                <c:pt idx="19536">
                  <c:v>0.96330356781413273</c:v>
                </c:pt>
                <c:pt idx="19537">
                  <c:v>0.96343736059129126</c:v>
                </c:pt>
                <c:pt idx="19538">
                  <c:v>0.96357045030586463</c:v>
                </c:pt>
                <c:pt idx="19539">
                  <c:v>0.9637261157306436</c:v>
                </c:pt>
                <c:pt idx="19540">
                  <c:v>0.9637261157306436</c:v>
                </c:pt>
                <c:pt idx="19541">
                  <c:v>0.96379304740978167</c:v>
                </c:pt>
                <c:pt idx="19542">
                  <c:v>0.9637261157306436</c:v>
                </c:pt>
                <c:pt idx="19543">
                  <c:v>0.96379304740978167</c:v>
                </c:pt>
                <c:pt idx="19544">
                  <c:v>0.96379304740978167</c:v>
                </c:pt>
                <c:pt idx="19545">
                  <c:v>0.96379304740978167</c:v>
                </c:pt>
                <c:pt idx="19546">
                  <c:v>0.96343736059129126</c:v>
                </c:pt>
                <c:pt idx="19547">
                  <c:v>0.96350353881442696</c:v>
                </c:pt>
                <c:pt idx="19548">
                  <c:v>0.96350353881442696</c:v>
                </c:pt>
                <c:pt idx="19549">
                  <c:v>0.96323740752811449</c:v>
                </c:pt>
                <c:pt idx="19550">
                  <c:v>0.96323740752811449</c:v>
                </c:pt>
                <c:pt idx="19551">
                  <c:v>0.96323740752811449</c:v>
                </c:pt>
                <c:pt idx="19552">
                  <c:v>0.96323740752811449</c:v>
                </c:pt>
                <c:pt idx="19553">
                  <c:v>0.96323740752811449</c:v>
                </c:pt>
                <c:pt idx="19554">
                  <c:v>0.96323740752811449</c:v>
                </c:pt>
                <c:pt idx="19555">
                  <c:v>0.9631705262384116</c:v>
                </c:pt>
                <c:pt idx="19556">
                  <c:v>0.96310365101343243</c:v>
                </c:pt>
                <c:pt idx="19557">
                  <c:v>0.96310365101343243</c:v>
                </c:pt>
                <c:pt idx="19558">
                  <c:v>0.9631705262384116</c:v>
                </c:pt>
                <c:pt idx="19559">
                  <c:v>0.96330356781413273</c:v>
                </c:pt>
                <c:pt idx="19560">
                  <c:v>0.96337046116934966</c:v>
                </c:pt>
                <c:pt idx="19561">
                  <c:v>0.96343736059129126</c:v>
                </c:pt>
                <c:pt idx="19562">
                  <c:v>0.96343736059129126</c:v>
                </c:pt>
                <c:pt idx="19563">
                  <c:v>0.96343736059129126</c:v>
                </c:pt>
                <c:pt idx="19564">
                  <c:v>0.96337046116934966</c:v>
                </c:pt>
                <c:pt idx="19565">
                  <c:v>0.96330356781413273</c:v>
                </c:pt>
                <c:pt idx="19566">
                  <c:v>0.96330356781413273</c:v>
                </c:pt>
                <c:pt idx="19567">
                  <c:v>0.96323740752811449</c:v>
                </c:pt>
                <c:pt idx="19568">
                  <c:v>0.96323740752811449</c:v>
                </c:pt>
                <c:pt idx="19569">
                  <c:v>0.96323740752811449</c:v>
                </c:pt>
                <c:pt idx="19570">
                  <c:v>0.96330356781413273</c:v>
                </c:pt>
                <c:pt idx="19571">
                  <c:v>0.96330356781413273</c:v>
                </c:pt>
                <c:pt idx="19572">
                  <c:v>0.96337046116934966</c:v>
                </c:pt>
                <c:pt idx="19573">
                  <c:v>0.96337046116934966</c:v>
                </c:pt>
                <c:pt idx="19574">
                  <c:v>0.96323740752811449</c:v>
                </c:pt>
                <c:pt idx="19575">
                  <c:v>0.96323740752811449</c:v>
                </c:pt>
                <c:pt idx="19576">
                  <c:v>0.9631705262384116</c:v>
                </c:pt>
                <c:pt idx="19577">
                  <c:v>0.96323740752811449</c:v>
                </c:pt>
                <c:pt idx="19578">
                  <c:v>0.96310365101343243</c:v>
                </c:pt>
                <c:pt idx="19579">
                  <c:v>0.9631705262384116</c:v>
                </c:pt>
                <c:pt idx="19580">
                  <c:v>0.9631705262384116</c:v>
                </c:pt>
                <c:pt idx="19581">
                  <c:v>0.96310365101343243</c:v>
                </c:pt>
                <c:pt idx="19582">
                  <c:v>0.96323740752811449</c:v>
                </c:pt>
                <c:pt idx="19583">
                  <c:v>0.96337046116934966</c:v>
                </c:pt>
                <c:pt idx="19584">
                  <c:v>0.96357045030586463</c:v>
                </c:pt>
                <c:pt idx="19585">
                  <c:v>0.9637261157306436</c:v>
                </c:pt>
                <c:pt idx="19586">
                  <c:v>0.96379304740978167</c:v>
                </c:pt>
                <c:pt idx="19587">
                  <c:v>0.96379304740978167</c:v>
                </c:pt>
                <c:pt idx="19588">
                  <c:v>0.9637261157306436</c:v>
                </c:pt>
                <c:pt idx="19589">
                  <c:v>0.9637261157306436</c:v>
                </c:pt>
                <c:pt idx="19590">
                  <c:v>0.96365919012178913</c:v>
                </c:pt>
                <c:pt idx="19591">
                  <c:v>0.96365919012178913</c:v>
                </c:pt>
                <c:pt idx="19592">
                  <c:v>0.96350353881442696</c:v>
                </c:pt>
                <c:pt idx="19593">
                  <c:v>0.96337046116934966</c:v>
                </c:pt>
                <c:pt idx="19594">
                  <c:v>0.96343736059129126</c:v>
                </c:pt>
                <c:pt idx="19595">
                  <c:v>0.96337046116934966</c:v>
                </c:pt>
                <c:pt idx="19596">
                  <c:v>0.96337046116934966</c:v>
                </c:pt>
                <c:pt idx="19597">
                  <c:v>0.96337046116934966</c:v>
                </c:pt>
                <c:pt idx="19598">
                  <c:v>0.96343736059129126</c:v>
                </c:pt>
                <c:pt idx="19599">
                  <c:v>0.96350353881442696</c:v>
                </c:pt>
                <c:pt idx="19600">
                  <c:v>0.96357045030586463</c:v>
                </c:pt>
                <c:pt idx="19601">
                  <c:v>0.96365919012178913</c:v>
                </c:pt>
                <c:pt idx="19602">
                  <c:v>0.9637261157306436</c:v>
                </c:pt>
                <c:pt idx="19603">
                  <c:v>0.96365919012178913</c:v>
                </c:pt>
                <c:pt idx="19604">
                  <c:v>0.96365919012178913</c:v>
                </c:pt>
                <c:pt idx="19605">
                  <c:v>0.96357045030586463</c:v>
                </c:pt>
                <c:pt idx="19606">
                  <c:v>0.96357045030586463</c:v>
                </c:pt>
                <c:pt idx="19607">
                  <c:v>0.96343736059129126</c:v>
                </c:pt>
                <c:pt idx="19608">
                  <c:v>0.96350353881442696</c:v>
                </c:pt>
                <c:pt idx="19609">
                  <c:v>0.96350353881442696</c:v>
                </c:pt>
                <c:pt idx="19610">
                  <c:v>0.96337046116934966</c:v>
                </c:pt>
                <c:pt idx="19611">
                  <c:v>0.96337046116934966</c:v>
                </c:pt>
                <c:pt idx="19612">
                  <c:v>0.96337046116934966</c:v>
                </c:pt>
                <c:pt idx="19613">
                  <c:v>0.96330356781413273</c:v>
                </c:pt>
                <c:pt idx="19614">
                  <c:v>0.96350353881442696</c:v>
                </c:pt>
                <c:pt idx="19615">
                  <c:v>0.96350353881442696</c:v>
                </c:pt>
                <c:pt idx="19616">
                  <c:v>0.96343736059129126</c:v>
                </c:pt>
                <c:pt idx="19617">
                  <c:v>0.96337046116934966</c:v>
                </c:pt>
                <c:pt idx="19618">
                  <c:v>0.96343736059129126</c:v>
                </c:pt>
                <c:pt idx="19619">
                  <c:v>0.96343736059129126</c:v>
                </c:pt>
                <c:pt idx="19620">
                  <c:v>0.96337046116934966</c:v>
                </c:pt>
                <c:pt idx="19621">
                  <c:v>0.96337046116934966</c:v>
                </c:pt>
                <c:pt idx="19622">
                  <c:v>0.96330356781413273</c:v>
                </c:pt>
                <c:pt idx="19623">
                  <c:v>0.96337046116934966</c:v>
                </c:pt>
                <c:pt idx="19624">
                  <c:v>0.96337046116934966</c:v>
                </c:pt>
                <c:pt idx="19625">
                  <c:v>0.96337046116934966</c:v>
                </c:pt>
                <c:pt idx="19626">
                  <c:v>0.96350353881442696</c:v>
                </c:pt>
                <c:pt idx="19627">
                  <c:v>0.96357045030586463</c:v>
                </c:pt>
                <c:pt idx="19628">
                  <c:v>0.96357045030586463</c:v>
                </c:pt>
                <c:pt idx="19629">
                  <c:v>0.96350353881442696</c:v>
                </c:pt>
                <c:pt idx="19630">
                  <c:v>0.96343736059129126</c:v>
                </c:pt>
                <c:pt idx="19631">
                  <c:v>0.96337046116934966</c:v>
                </c:pt>
                <c:pt idx="19632">
                  <c:v>0.96330356781413273</c:v>
                </c:pt>
                <c:pt idx="19633">
                  <c:v>0.96337046116934966</c:v>
                </c:pt>
                <c:pt idx="19634">
                  <c:v>0.96357045030586463</c:v>
                </c:pt>
                <c:pt idx="19635">
                  <c:v>0.96419330910492662</c:v>
                </c:pt>
                <c:pt idx="19636">
                  <c:v>0.96428212384300771</c:v>
                </c:pt>
                <c:pt idx="19637">
                  <c:v>0.9646833792634889</c:v>
                </c:pt>
                <c:pt idx="19638">
                  <c:v>0.96428212384300771</c:v>
                </c:pt>
                <c:pt idx="19639">
                  <c:v>0.96406010702767919</c:v>
                </c:pt>
                <c:pt idx="19640">
                  <c:v>0.96428212384300771</c:v>
                </c:pt>
                <c:pt idx="19641">
                  <c:v>0.96419330910492662</c:v>
                </c:pt>
                <c:pt idx="19642">
                  <c:v>0.96441609414909657</c:v>
                </c:pt>
                <c:pt idx="19643">
                  <c:v>0.96412634112206674</c:v>
                </c:pt>
                <c:pt idx="19644">
                  <c:v>0.96406010702767919</c:v>
                </c:pt>
                <c:pt idx="19645">
                  <c:v>0.96399315112671768</c:v>
                </c:pt>
                <c:pt idx="19646">
                  <c:v>0.96406010702767919</c:v>
                </c:pt>
                <c:pt idx="19647">
                  <c:v>0.96406010702767919</c:v>
                </c:pt>
                <c:pt idx="19648">
                  <c:v>0.96392620129871276</c:v>
                </c:pt>
                <c:pt idx="19649">
                  <c:v>0.96434910595779111</c:v>
                </c:pt>
                <c:pt idx="19650">
                  <c:v>0.96392620129871276</c:v>
                </c:pt>
                <c:pt idx="19651">
                  <c:v>0.96412634112206674</c:v>
                </c:pt>
                <c:pt idx="19652">
                  <c:v>0.96399315112671768</c:v>
                </c:pt>
                <c:pt idx="19653">
                  <c:v>0.96428212384300771</c:v>
                </c:pt>
                <c:pt idx="19654">
                  <c:v>0.96399315112671768</c:v>
                </c:pt>
                <c:pt idx="19655">
                  <c:v>0.96406010702767919</c:v>
                </c:pt>
                <c:pt idx="19656">
                  <c:v>0.96448308841759411</c:v>
                </c:pt>
                <c:pt idx="19657">
                  <c:v>0.96412634112206674</c:v>
                </c:pt>
                <c:pt idx="19658">
                  <c:v>0.96434910595779111</c:v>
                </c:pt>
                <c:pt idx="19659">
                  <c:v>0.96441609414909657</c:v>
                </c:pt>
                <c:pt idx="19660">
                  <c:v>0.96434910595779111</c:v>
                </c:pt>
                <c:pt idx="19661">
                  <c:v>0.96428212384300771</c:v>
                </c:pt>
                <c:pt idx="19662">
                  <c:v>0.96454936046664652</c:v>
                </c:pt>
                <c:pt idx="19663">
                  <c:v>0.96428212384300771</c:v>
                </c:pt>
                <c:pt idx="19664">
                  <c:v>0.96419330910492662</c:v>
                </c:pt>
                <c:pt idx="19665">
                  <c:v>0.96428212384300771</c:v>
                </c:pt>
                <c:pt idx="19666">
                  <c:v>0.96385998515987426</c:v>
                </c:pt>
                <c:pt idx="19667">
                  <c:v>0.96412634112206674</c:v>
                </c:pt>
                <c:pt idx="19668">
                  <c:v>0.96385998515987426</c:v>
                </c:pt>
                <c:pt idx="19669">
                  <c:v>0.96392620129871276</c:v>
                </c:pt>
                <c:pt idx="19670">
                  <c:v>0.96392620129871276</c:v>
                </c:pt>
                <c:pt idx="19671">
                  <c:v>0.96385998515987426</c:v>
                </c:pt>
                <c:pt idx="19672">
                  <c:v>0.96434910595779111</c:v>
                </c:pt>
                <c:pt idx="19673">
                  <c:v>0.96434910595779111</c:v>
                </c:pt>
                <c:pt idx="19674">
                  <c:v>0.96406010702767919</c:v>
                </c:pt>
                <c:pt idx="19675">
                  <c:v>0.96448308841759411</c:v>
                </c:pt>
                <c:pt idx="19676">
                  <c:v>0.96392620129871276</c:v>
                </c:pt>
                <c:pt idx="19677">
                  <c:v>0.96412634112206674</c:v>
                </c:pt>
                <c:pt idx="19678">
                  <c:v>0.96441609414909657</c:v>
                </c:pt>
                <c:pt idx="19679">
                  <c:v>0.96399315112671768</c:v>
                </c:pt>
                <c:pt idx="19680">
                  <c:v>0.96412634112206674</c:v>
                </c:pt>
                <c:pt idx="19681">
                  <c:v>0.96406010702767919</c:v>
                </c:pt>
                <c:pt idx="19682">
                  <c:v>0.96385998515987426</c:v>
                </c:pt>
                <c:pt idx="19683">
                  <c:v>0.96448308841759411</c:v>
                </c:pt>
                <c:pt idx="19684">
                  <c:v>0.96406010702767919</c:v>
                </c:pt>
                <c:pt idx="19685">
                  <c:v>0.96399315112671768</c:v>
                </c:pt>
                <c:pt idx="19686">
                  <c:v>0.96419330910492662</c:v>
                </c:pt>
                <c:pt idx="19687">
                  <c:v>0.96448308841759411</c:v>
                </c:pt>
                <c:pt idx="19688">
                  <c:v>0.96412634112206674</c:v>
                </c:pt>
                <c:pt idx="19689">
                  <c:v>0.96428212384300771</c:v>
                </c:pt>
                <c:pt idx="19690">
                  <c:v>0.96412634112206674</c:v>
                </c:pt>
                <c:pt idx="19691">
                  <c:v>0.96412634112206674</c:v>
                </c:pt>
                <c:pt idx="19692">
                  <c:v>0.96428212384300771</c:v>
                </c:pt>
                <c:pt idx="19693">
                  <c:v>0.96406010702767919</c:v>
                </c:pt>
                <c:pt idx="19694">
                  <c:v>0.96406010702767919</c:v>
                </c:pt>
                <c:pt idx="19695">
                  <c:v>0.96399315112671768</c:v>
                </c:pt>
                <c:pt idx="19696">
                  <c:v>0.96406010702767919</c:v>
                </c:pt>
                <c:pt idx="19697">
                  <c:v>0.96406010702767919</c:v>
                </c:pt>
                <c:pt idx="19698">
                  <c:v>0.96385998515987426</c:v>
                </c:pt>
                <c:pt idx="19699">
                  <c:v>0.96406010702767919</c:v>
                </c:pt>
                <c:pt idx="19700">
                  <c:v>0.96399315112671768</c:v>
                </c:pt>
                <c:pt idx="19701">
                  <c:v>0.96385998515987426</c:v>
                </c:pt>
                <c:pt idx="19702">
                  <c:v>0.96385998515987426</c:v>
                </c:pt>
                <c:pt idx="19703">
                  <c:v>0.96406010702767919</c:v>
                </c:pt>
                <c:pt idx="19704">
                  <c:v>0.96385998515987426</c:v>
                </c:pt>
                <c:pt idx="19705">
                  <c:v>0.96379304740978167</c:v>
                </c:pt>
                <c:pt idx="19706">
                  <c:v>0.96406010702767919</c:v>
                </c:pt>
                <c:pt idx="19707">
                  <c:v>0.96399315112671768</c:v>
                </c:pt>
                <c:pt idx="19708">
                  <c:v>0.96412634112206674</c:v>
                </c:pt>
                <c:pt idx="19709">
                  <c:v>0.96379304740978167</c:v>
                </c:pt>
                <c:pt idx="19710">
                  <c:v>0.96434910595779111</c:v>
                </c:pt>
                <c:pt idx="19711">
                  <c:v>0.96419330910492662</c:v>
                </c:pt>
                <c:pt idx="19712">
                  <c:v>0.96434910595779111</c:v>
                </c:pt>
                <c:pt idx="19713">
                  <c:v>0.96399315112671768</c:v>
                </c:pt>
                <c:pt idx="19714">
                  <c:v>0.96434910595779111</c:v>
                </c:pt>
                <c:pt idx="19715">
                  <c:v>0.96434910595779111</c:v>
                </c:pt>
                <c:pt idx="19716">
                  <c:v>0.96419330910492662</c:v>
                </c:pt>
                <c:pt idx="19717">
                  <c:v>0.96406010702767919</c:v>
                </c:pt>
                <c:pt idx="19718">
                  <c:v>0.96392620129871276</c:v>
                </c:pt>
                <c:pt idx="19719">
                  <c:v>0.96412634112206674</c:v>
                </c:pt>
                <c:pt idx="19720">
                  <c:v>0.96419330910492662</c:v>
                </c:pt>
                <c:pt idx="19721">
                  <c:v>0.96412634112206674</c:v>
                </c:pt>
                <c:pt idx="19722">
                  <c:v>0.96399315112671768</c:v>
                </c:pt>
                <c:pt idx="19723">
                  <c:v>0.96428212384300771</c:v>
                </c:pt>
                <c:pt idx="19724">
                  <c:v>0.96406010702767919</c:v>
                </c:pt>
                <c:pt idx="19725">
                  <c:v>0.96454936046664652</c:v>
                </c:pt>
                <c:pt idx="19726">
                  <c:v>0.96419330910492662</c:v>
                </c:pt>
                <c:pt idx="19727">
                  <c:v>0.96434910595779111</c:v>
                </c:pt>
                <c:pt idx="19728">
                  <c:v>0.96428212384300771</c:v>
                </c:pt>
                <c:pt idx="19729">
                  <c:v>0.96406010702767919</c:v>
                </c:pt>
                <c:pt idx="19730">
                  <c:v>0.96406010702767919</c:v>
                </c:pt>
                <c:pt idx="19731">
                  <c:v>0.96399315112671768</c:v>
                </c:pt>
                <c:pt idx="19732">
                  <c:v>0.96448308841759411</c:v>
                </c:pt>
                <c:pt idx="19733">
                  <c:v>0.96419330910492662</c:v>
                </c:pt>
                <c:pt idx="19734">
                  <c:v>0.96399315112671768</c:v>
                </c:pt>
                <c:pt idx="19735">
                  <c:v>0.96419330910492662</c:v>
                </c:pt>
                <c:pt idx="19736">
                  <c:v>0.96392620129871276</c:v>
                </c:pt>
                <c:pt idx="19737">
                  <c:v>0.96399315112671768</c:v>
                </c:pt>
                <c:pt idx="19738">
                  <c:v>0.96412634112206674</c:v>
                </c:pt>
                <c:pt idx="19739">
                  <c:v>0.96441609414909657</c:v>
                </c:pt>
                <c:pt idx="19740">
                  <c:v>0.96434910595779111</c:v>
                </c:pt>
                <c:pt idx="19741">
                  <c:v>0.96399315112671768</c:v>
                </c:pt>
                <c:pt idx="19742">
                  <c:v>0.96399315112671768</c:v>
                </c:pt>
                <c:pt idx="19743">
                  <c:v>0.96385998515987426</c:v>
                </c:pt>
                <c:pt idx="19744">
                  <c:v>0.96399315112671768</c:v>
                </c:pt>
                <c:pt idx="19745">
                  <c:v>0.96454936046664652</c:v>
                </c:pt>
                <c:pt idx="19746">
                  <c:v>0.96412634112206674</c:v>
                </c:pt>
                <c:pt idx="19747">
                  <c:v>0.96399315112671768</c:v>
                </c:pt>
                <c:pt idx="19748">
                  <c:v>0.96454936046664652</c:v>
                </c:pt>
                <c:pt idx="19749">
                  <c:v>0.96406010702767919</c:v>
                </c:pt>
                <c:pt idx="19750">
                  <c:v>0.96385998515987426</c:v>
                </c:pt>
                <c:pt idx="19751">
                  <c:v>0.96392620129871276</c:v>
                </c:pt>
                <c:pt idx="19752">
                  <c:v>0.96412634112206674</c:v>
                </c:pt>
                <c:pt idx="19753">
                  <c:v>0.96428212384300771</c:v>
                </c:pt>
                <c:pt idx="19754">
                  <c:v>0.96392620129871276</c:v>
                </c:pt>
                <c:pt idx="19755">
                  <c:v>0.96412634112206674</c:v>
                </c:pt>
                <c:pt idx="19756">
                  <c:v>0.96392620129871276</c:v>
                </c:pt>
                <c:pt idx="19757">
                  <c:v>0.96406010702767919</c:v>
                </c:pt>
                <c:pt idx="19758">
                  <c:v>0.96406010702767919</c:v>
                </c:pt>
                <c:pt idx="19759">
                  <c:v>0.96399315112671768</c:v>
                </c:pt>
                <c:pt idx="19760">
                  <c:v>0.96434910595779111</c:v>
                </c:pt>
                <c:pt idx="19761">
                  <c:v>0.96419330910492662</c:v>
                </c:pt>
                <c:pt idx="19762">
                  <c:v>0.96412634112206674</c:v>
                </c:pt>
                <c:pt idx="19763">
                  <c:v>0.96434910595779111</c:v>
                </c:pt>
                <c:pt idx="19764">
                  <c:v>0.96441609414909657</c:v>
                </c:pt>
                <c:pt idx="19765">
                  <c:v>0.96406010702767919</c:v>
                </c:pt>
                <c:pt idx="19766">
                  <c:v>0.96399315112671768</c:v>
                </c:pt>
                <c:pt idx="19767">
                  <c:v>0.96406010702767919</c:v>
                </c:pt>
                <c:pt idx="19768">
                  <c:v>0.96406010702767919</c:v>
                </c:pt>
                <c:pt idx="19769">
                  <c:v>0.96441609414909657</c:v>
                </c:pt>
                <c:pt idx="19770">
                  <c:v>0.96419330910492662</c:v>
                </c:pt>
                <c:pt idx="19771">
                  <c:v>0.96419330910492662</c:v>
                </c:pt>
                <c:pt idx="19772">
                  <c:v>0.9646163668254687</c:v>
                </c:pt>
                <c:pt idx="19773">
                  <c:v>0.96448308841759411</c:v>
                </c:pt>
                <c:pt idx="19774">
                  <c:v>0.96428212384300771</c:v>
                </c:pt>
                <c:pt idx="19775">
                  <c:v>0.96428212384300771</c:v>
                </c:pt>
                <c:pt idx="19776">
                  <c:v>0.96406010702767919</c:v>
                </c:pt>
                <c:pt idx="19777">
                  <c:v>0.96434910595779111</c:v>
                </c:pt>
                <c:pt idx="19778">
                  <c:v>0.96448308841759411</c:v>
                </c:pt>
                <c:pt idx="19779">
                  <c:v>0.96454936046664652</c:v>
                </c:pt>
                <c:pt idx="19780">
                  <c:v>0.96428212384300771</c:v>
                </c:pt>
                <c:pt idx="19781">
                  <c:v>0.96454936046664652</c:v>
                </c:pt>
                <c:pt idx="19782">
                  <c:v>0.96434910595779111</c:v>
                </c:pt>
                <c:pt idx="19783">
                  <c:v>0.96428212384300771</c:v>
                </c:pt>
                <c:pt idx="19784">
                  <c:v>0.96399315112671768</c:v>
                </c:pt>
                <c:pt idx="19785">
                  <c:v>0.96406010702767919</c:v>
                </c:pt>
                <c:pt idx="19786">
                  <c:v>0.96406010702767919</c:v>
                </c:pt>
                <c:pt idx="19787">
                  <c:v>0.96385998515987426</c:v>
                </c:pt>
                <c:pt idx="19788">
                  <c:v>0.96399315112671768</c:v>
                </c:pt>
                <c:pt idx="19789">
                  <c:v>0.96448308841759411</c:v>
                </c:pt>
                <c:pt idx="19790">
                  <c:v>0.96406010702767919</c:v>
                </c:pt>
                <c:pt idx="19791">
                  <c:v>0.96454936046664652</c:v>
                </c:pt>
                <c:pt idx="19792">
                  <c:v>0.96412634112206674</c:v>
                </c:pt>
                <c:pt idx="19793">
                  <c:v>0.96412634112206674</c:v>
                </c:pt>
                <c:pt idx="19794">
                  <c:v>0.96406010702767919</c:v>
                </c:pt>
                <c:pt idx="19795">
                  <c:v>0.96406010702767919</c:v>
                </c:pt>
                <c:pt idx="19796">
                  <c:v>0.96392620129871276</c:v>
                </c:pt>
                <c:pt idx="19797">
                  <c:v>0.96441609414909657</c:v>
                </c:pt>
                <c:pt idx="19798">
                  <c:v>0.96412634112206674</c:v>
                </c:pt>
                <c:pt idx="19799">
                  <c:v>0.96399315112671768</c:v>
                </c:pt>
                <c:pt idx="19800">
                  <c:v>0.96412634112206674</c:v>
                </c:pt>
                <c:pt idx="19801">
                  <c:v>0.96406010702767919</c:v>
                </c:pt>
                <c:pt idx="19802">
                  <c:v>0.96428212384300771</c:v>
                </c:pt>
                <c:pt idx="19803">
                  <c:v>0.96428212384300771</c:v>
                </c:pt>
                <c:pt idx="19804">
                  <c:v>0.96419330910492662</c:v>
                </c:pt>
                <c:pt idx="19805">
                  <c:v>0.96399315112671768</c:v>
                </c:pt>
                <c:pt idx="19806">
                  <c:v>0.96406010702767919</c:v>
                </c:pt>
                <c:pt idx="19807">
                  <c:v>0.96474966928654204</c:v>
                </c:pt>
                <c:pt idx="19808">
                  <c:v>0.96434910595779111</c:v>
                </c:pt>
                <c:pt idx="19809">
                  <c:v>0.96412634112206674</c:v>
                </c:pt>
                <c:pt idx="19810">
                  <c:v>0.96448308841759411</c:v>
                </c:pt>
                <c:pt idx="19811">
                  <c:v>0.96434910595779111</c:v>
                </c:pt>
                <c:pt idx="19812">
                  <c:v>0.96419330910492662</c:v>
                </c:pt>
                <c:pt idx="19813">
                  <c:v>0.96419330910492662</c:v>
                </c:pt>
                <c:pt idx="19814">
                  <c:v>0.96441609414909657</c:v>
                </c:pt>
                <c:pt idx="19815">
                  <c:v>0.96412634112206674</c:v>
                </c:pt>
                <c:pt idx="19816">
                  <c:v>0.96412634112206674</c:v>
                </c:pt>
                <c:pt idx="19817">
                  <c:v>0.96412634112206674</c:v>
                </c:pt>
                <c:pt idx="19818">
                  <c:v>0.96392620129871276</c:v>
                </c:pt>
                <c:pt idx="19819">
                  <c:v>0.96419330910492662</c:v>
                </c:pt>
                <c:pt idx="19820">
                  <c:v>0.96448308841759411</c:v>
                </c:pt>
                <c:pt idx="19821">
                  <c:v>0.96428212384300771</c:v>
                </c:pt>
                <c:pt idx="19822">
                  <c:v>0.96412634112206674</c:v>
                </c:pt>
                <c:pt idx="19823">
                  <c:v>0.96454936046664652</c:v>
                </c:pt>
                <c:pt idx="19824">
                  <c:v>0.96412634112206674</c:v>
                </c:pt>
                <c:pt idx="19825">
                  <c:v>0.9646833792634889</c:v>
                </c:pt>
                <c:pt idx="19826">
                  <c:v>0.96412634112206674</c:v>
                </c:pt>
                <c:pt idx="19827">
                  <c:v>0.96474966928654204</c:v>
                </c:pt>
                <c:pt idx="19828">
                  <c:v>0.96419330910492662</c:v>
                </c:pt>
                <c:pt idx="19829">
                  <c:v>0.96454936046664652</c:v>
                </c:pt>
                <c:pt idx="19830">
                  <c:v>0.96434910595779111</c:v>
                </c:pt>
                <c:pt idx="19831">
                  <c:v>0.96419330910492662</c:v>
                </c:pt>
                <c:pt idx="19832">
                  <c:v>0.96441609414909657</c:v>
                </c:pt>
                <c:pt idx="19833">
                  <c:v>0.96392620129871276</c:v>
                </c:pt>
                <c:pt idx="19834">
                  <c:v>0.96399315112671768</c:v>
                </c:pt>
                <c:pt idx="19835">
                  <c:v>0.96406010702767919</c:v>
                </c:pt>
                <c:pt idx="19836">
                  <c:v>0.96406010702767919</c:v>
                </c:pt>
                <c:pt idx="19837">
                  <c:v>0.96406010702767919</c:v>
                </c:pt>
                <c:pt idx="19838">
                  <c:v>0.96406010702767919</c:v>
                </c:pt>
                <c:pt idx="19839">
                  <c:v>0.96406010702767919</c:v>
                </c:pt>
                <c:pt idx="19840">
                  <c:v>0.96419330910492662</c:v>
                </c:pt>
                <c:pt idx="19841">
                  <c:v>0.96412634112206674</c:v>
                </c:pt>
                <c:pt idx="19842">
                  <c:v>0.96454936046664652</c:v>
                </c:pt>
                <c:pt idx="19843">
                  <c:v>0.96441609414909657</c:v>
                </c:pt>
                <c:pt idx="19844">
                  <c:v>0.96412634112206674</c:v>
                </c:pt>
                <c:pt idx="19845">
                  <c:v>0.96399315112671768</c:v>
                </c:pt>
                <c:pt idx="19846">
                  <c:v>0.96428212384300771</c:v>
                </c:pt>
                <c:pt idx="19847">
                  <c:v>0.96448308841759411</c:v>
                </c:pt>
                <c:pt idx="19848">
                  <c:v>0.96428212384300771</c:v>
                </c:pt>
                <c:pt idx="19849">
                  <c:v>0.96412634112206674</c:v>
                </c:pt>
                <c:pt idx="19850">
                  <c:v>0.96406010702767919</c:v>
                </c:pt>
                <c:pt idx="19851">
                  <c:v>0.96399315112671768</c:v>
                </c:pt>
                <c:pt idx="19852">
                  <c:v>0.96412634112206674</c:v>
                </c:pt>
                <c:pt idx="19853">
                  <c:v>0.96428212384300771</c:v>
                </c:pt>
                <c:pt idx="19854">
                  <c:v>0.96428212384300771</c:v>
                </c:pt>
                <c:pt idx="19855">
                  <c:v>0.96412634112206674</c:v>
                </c:pt>
                <c:pt idx="19856">
                  <c:v>0.96428212384300771</c:v>
                </c:pt>
                <c:pt idx="19857">
                  <c:v>0.96434910595779111</c:v>
                </c:pt>
                <c:pt idx="19858">
                  <c:v>0.96399315112671768</c:v>
                </c:pt>
                <c:pt idx="19859">
                  <c:v>0.96412634112206674</c:v>
                </c:pt>
                <c:pt idx="19860">
                  <c:v>0.96385998515987426</c:v>
                </c:pt>
                <c:pt idx="19861">
                  <c:v>0.96441609414909657</c:v>
                </c:pt>
                <c:pt idx="19862">
                  <c:v>0.96448308841759411</c:v>
                </c:pt>
                <c:pt idx="19863">
                  <c:v>0.96406010702767919</c:v>
                </c:pt>
                <c:pt idx="19864">
                  <c:v>0.96399315112671768</c:v>
                </c:pt>
                <c:pt idx="19865">
                  <c:v>0.96434910595779111</c:v>
                </c:pt>
                <c:pt idx="19866">
                  <c:v>0.96406010702767919</c:v>
                </c:pt>
                <c:pt idx="19867">
                  <c:v>0.9646163668254687</c:v>
                </c:pt>
                <c:pt idx="19868">
                  <c:v>0.96419330910492662</c:v>
                </c:pt>
                <c:pt idx="19869">
                  <c:v>0.96428212384300771</c:v>
                </c:pt>
                <c:pt idx="19870">
                  <c:v>0.96419330910492662</c:v>
                </c:pt>
                <c:pt idx="19871">
                  <c:v>0.96434910595779111</c:v>
                </c:pt>
                <c:pt idx="19872">
                  <c:v>0.96428212384300771</c:v>
                </c:pt>
                <c:pt idx="19873">
                  <c:v>0.96406010702767919</c:v>
                </c:pt>
                <c:pt idx="19874">
                  <c:v>0.96419330910492662</c:v>
                </c:pt>
                <c:pt idx="19875">
                  <c:v>0.96434910595779111</c:v>
                </c:pt>
                <c:pt idx="19876">
                  <c:v>0.96428212384300771</c:v>
                </c:pt>
                <c:pt idx="19877">
                  <c:v>0.96434910595779111</c:v>
                </c:pt>
                <c:pt idx="19878">
                  <c:v>0.96434910595779111</c:v>
                </c:pt>
                <c:pt idx="19879">
                  <c:v>0.96419330910492662</c:v>
                </c:pt>
                <c:pt idx="19880">
                  <c:v>0.96419330910492662</c:v>
                </c:pt>
                <c:pt idx="19881">
                  <c:v>0.96406010702767919</c:v>
                </c:pt>
                <c:pt idx="19882">
                  <c:v>0.96434910595779111</c:v>
                </c:pt>
                <c:pt idx="19883">
                  <c:v>0.96419330910492662</c:v>
                </c:pt>
                <c:pt idx="19884">
                  <c:v>0.96412634112206674</c:v>
                </c:pt>
                <c:pt idx="19885">
                  <c:v>0.96406010702767919</c:v>
                </c:pt>
                <c:pt idx="19886">
                  <c:v>0.96428212384300771</c:v>
                </c:pt>
                <c:pt idx="19887">
                  <c:v>0.96419330910492662</c:v>
                </c:pt>
                <c:pt idx="19888">
                  <c:v>0.96428212384300771</c:v>
                </c:pt>
                <c:pt idx="19889">
                  <c:v>0.96406010702767919</c:v>
                </c:pt>
                <c:pt idx="19890">
                  <c:v>0.96399315112671768</c:v>
                </c:pt>
                <c:pt idx="19891">
                  <c:v>0.96412634112206674</c:v>
                </c:pt>
                <c:pt idx="19892">
                  <c:v>0.96434910595779111</c:v>
                </c:pt>
                <c:pt idx="19893">
                  <c:v>0.96412634112206674</c:v>
                </c:pt>
                <c:pt idx="19894">
                  <c:v>0.96406010702767919</c:v>
                </c:pt>
                <c:pt idx="19895">
                  <c:v>0.96412634112206674</c:v>
                </c:pt>
                <c:pt idx="19896">
                  <c:v>0.96412634112206674</c:v>
                </c:pt>
                <c:pt idx="19897">
                  <c:v>0.96441609414909657</c:v>
                </c:pt>
                <c:pt idx="19898">
                  <c:v>0.96428212384300771</c:v>
                </c:pt>
                <c:pt idx="19899">
                  <c:v>0.96406010702767919</c:v>
                </c:pt>
                <c:pt idx="19900">
                  <c:v>0.96428212384300771</c:v>
                </c:pt>
                <c:pt idx="19901">
                  <c:v>0.96412634112206674</c:v>
                </c:pt>
                <c:pt idx="19902">
                  <c:v>0.96441609414909657</c:v>
                </c:pt>
                <c:pt idx="19903">
                  <c:v>0.96419330910492662</c:v>
                </c:pt>
                <c:pt idx="19904">
                  <c:v>0.96441609414909657</c:v>
                </c:pt>
                <c:pt idx="19905">
                  <c:v>0.96412634112206674</c:v>
                </c:pt>
                <c:pt idx="19906">
                  <c:v>0.96441609414909657</c:v>
                </c:pt>
                <c:pt idx="19907">
                  <c:v>0.96454936046664652</c:v>
                </c:pt>
                <c:pt idx="19908">
                  <c:v>0.96406010702767919</c:v>
                </c:pt>
                <c:pt idx="19909">
                  <c:v>0.96419330910492662</c:v>
                </c:pt>
                <c:pt idx="19910">
                  <c:v>0.96412634112206674</c:v>
                </c:pt>
                <c:pt idx="19911">
                  <c:v>0.9646163668254687</c:v>
                </c:pt>
                <c:pt idx="19912">
                  <c:v>0.96428212384300771</c:v>
                </c:pt>
                <c:pt idx="19913">
                  <c:v>0.96419330910492662</c:v>
                </c:pt>
                <c:pt idx="19914">
                  <c:v>0.96419330910492662</c:v>
                </c:pt>
                <c:pt idx="19915">
                  <c:v>0.96448308841759411</c:v>
                </c:pt>
                <c:pt idx="19916">
                  <c:v>0.96412634112206674</c:v>
                </c:pt>
                <c:pt idx="19917">
                  <c:v>0.96406010702767919</c:v>
                </c:pt>
                <c:pt idx="19918">
                  <c:v>0.96434910595779111</c:v>
                </c:pt>
                <c:pt idx="19919">
                  <c:v>0.96419330910492662</c:v>
                </c:pt>
                <c:pt idx="19920">
                  <c:v>0.96419330910492662</c:v>
                </c:pt>
                <c:pt idx="19921">
                  <c:v>0.96428212384300771</c:v>
                </c:pt>
                <c:pt idx="19922">
                  <c:v>0.96399315112671768</c:v>
                </c:pt>
                <c:pt idx="19923">
                  <c:v>0.96399315112671768</c:v>
                </c:pt>
                <c:pt idx="19924">
                  <c:v>0.96399315112671768</c:v>
                </c:pt>
                <c:pt idx="19925">
                  <c:v>0.96448308841759411</c:v>
                </c:pt>
                <c:pt idx="19926">
                  <c:v>0.96441609414909657</c:v>
                </c:pt>
                <c:pt idx="19927">
                  <c:v>0.96406010702767919</c:v>
                </c:pt>
                <c:pt idx="19928">
                  <c:v>0.96419330910492662</c:v>
                </c:pt>
                <c:pt idx="19929">
                  <c:v>0.96448308841759411</c:v>
                </c:pt>
                <c:pt idx="19930">
                  <c:v>0.96419330910492662</c:v>
                </c:pt>
                <c:pt idx="19931">
                  <c:v>0.96448308841759411</c:v>
                </c:pt>
                <c:pt idx="19932">
                  <c:v>0.96428212384300771</c:v>
                </c:pt>
                <c:pt idx="19933">
                  <c:v>0.96419330910492662</c:v>
                </c:pt>
                <c:pt idx="19934">
                  <c:v>0.96412634112206674</c:v>
                </c:pt>
                <c:pt idx="19935">
                  <c:v>0.96406010702767919</c:v>
                </c:pt>
                <c:pt idx="19936">
                  <c:v>0.9646833792634889</c:v>
                </c:pt>
                <c:pt idx="19937">
                  <c:v>0.96419330910492662</c:v>
                </c:pt>
                <c:pt idx="19938">
                  <c:v>0.96412634112206674</c:v>
                </c:pt>
                <c:pt idx="19939">
                  <c:v>0.96412634112206674</c:v>
                </c:pt>
                <c:pt idx="19940">
                  <c:v>0.96419330910492662</c:v>
                </c:pt>
                <c:pt idx="19941">
                  <c:v>0.96428212384300771</c:v>
                </c:pt>
                <c:pt idx="19942">
                  <c:v>0.96434910595779111</c:v>
                </c:pt>
                <c:pt idx="19943">
                  <c:v>0.96441609414909657</c:v>
                </c:pt>
                <c:pt idx="19944">
                  <c:v>0.96448308841759411</c:v>
                </c:pt>
                <c:pt idx="19945">
                  <c:v>0.96448308841759411</c:v>
                </c:pt>
                <c:pt idx="19946">
                  <c:v>0.96448308841759411</c:v>
                </c:pt>
                <c:pt idx="19947">
                  <c:v>0.96441609414909657</c:v>
                </c:pt>
                <c:pt idx="19948">
                  <c:v>0.96434910595779111</c:v>
                </c:pt>
                <c:pt idx="19949">
                  <c:v>0.96434910595779111</c:v>
                </c:pt>
                <c:pt idx="19950">
                  <c:v>0.96428212384300771</c:v>
                </c:pt>
                <c:pt idx="19951">
                  <c:v>0.96419330910492662</c:v>
                </c:pt>
                <c:pt idx="19952">
                  <c:v>0.96412634112206674</c:v>
                </c:pt>
                <c:pt idx="19953">
                  <c:v>0.96419330910492662</c:v>
                </c:pt>
                <c:pt idx="19954">
                  <c:v>0.96419330910492662</c:v>
                </c:pt>
                <c:pt idx="19955">
                  <c:v>0.96428212384300771</c:v>
                </c:pt>
                <c:pt idx="19956">
                  <c:v>0.96434910595779111</c:v>
                </c:pt>
                <c:pt idx="19957">
                  <c:v>0.96428212384300771</c:v>
                </c:pt>
                <c:pt idx="19958">
                  <c:v>0.96434910595779111</c:v>
                </c:pt>
                <c:pt idx="19959">
                  <c:v>0.96434910595779111</c:v>
                </c:pt>
                <c:pt idx="19960">
                  <c:v>0.96428212384300771</c:v>
                </c:pt>
                <c:pt idx="19961">
                  <c:v>0.96419330910492662</c:v>
                </c:pt>
                <c:pt idx="19962">
                  <c:v>0.96412634112206674</c:v>
                </c:pt>
                <c:pt idx="19963">
                  <c:v>0.96406010702767919</c:v>
                </c:pt>
                <c:pt idx="19964">
                  <c:v>0.96399315112671768</c:v>
                </c:pt>
                <c:pt idx="19965">
                  <c:v>0.96406010702767919</c:v>
                </c:pt>
                <c:pt idx="19966">
                  <c:v>0.96419330910492662</c:v>
                </c:pt>
                <c:pt idx="19967">
                  <c:v>0.96428212384300771</c:v>
                </c:pt>
                <c:pt idx="19968">
                  <c:v>0.96434910595779111</c:v>
                </c:pt>
                <c:pt idx="19969">
                  <c:v>0.96434910595779111</c:v>
                </c:pt>
                <c:pt idx="19970">
                  <c:v>0.96434910595779111</c:v>
                </c:pt>
                <c:pt idx="19971">
                  <c:v>0.96434910595779111</c:v>
                </c:pt>
                <c:pt idx="19972">
                  <c:v>0.96428212384300771</c:v>
                </c:pt>
                <c:pt idx="19973">
                  <c:v>0.96419330910492662</c:v>
                </c:pt>
                <c:pt idx="19974">
                  <c:v>0.96428212384300771</c:v>
                </c:pt>
                <c:pt idx="19975">
                  <c:v>0.96419330910492662</c:v>
                </c:pt>
                <c:pt idx="19976">
                  <c:v>0.96412634112206674</c:v>
                </c:pt>
                <c:pt idx="19977">
                  <c:v>0.96412634112206674</c:v>
                </c:pt>
                <c:pt idx="19978">
                  <c:v>0.96419330910492662</c:v>
                </c:pt>
                <c:pt idx="19979">
                  <c:v>0.96419330910492662</c:v>
                </c:pt>
                <c:pt idx="19980">
                  <c:v>0.96419330910492662</c:v>
                </c:pt>
                <c:pt idx="19981">
                  <c:v>0.96428212384300771</c:v>
                </c:pt>
                <c:pt idx="19982">
                  <c:v>0.96434910595779111</c:v>
                </c:pt>
                <c:pt idx="19983">
                  <c:v>0.96434910595779111</c:v>
                </c:pt>
                <c:pt idx="19984">
                  <c:v>0.96434910595779111</c:v>
                </c:pt>
                <c:pt idx="19985">
                  <c:v>0.96419330910492662</c:v>
                </c:pt>
                <c:pt idx="19986">
                  <c:v>0.96419330910492662</c:v>
                </c:pt>
                <c:pt idx="19987">
                  <c:v>0.96412634112206674</c:v>
                </c:pt>
                <c:pt idx="19988">
                  <c:v>0.96412634112206674</c:v>
                </c:pt>
                <c:pt idx="19989">
                  <c:v>0.96412634112206674</c:v>
                </c:pt>
                <c:pt idx="19990">
                  <c:v>0.96406010702767919</c:v>
                </c:pt>
                <c:pt idx="19991">
                  <c:v>0.96419330910492662</c:v>
                </c:pt>
                <c:pt idx="19992">
                  <c:v>0.96419330910492662</c:v>
                </c:pt>
                <c:pt idx="19993">
                  <c:v>0.96428212384300771</c:v>
                </c:pt>
                <c:pt idx="19994">
                  <c:v>0.96419330910492662</c:v>
                </c:pt>
                <c:pt idx="19995">
                  <c:v>0.96428212384300771</c:v>
                </c:pt>
                <c:pt idx="19996">
                  <c:v>0.96428212384300771</c:v>
                </c:pt>
                <c:pt idx="19997">
                  <c:v>0.96428212384300771</c:v>
                </c:pt>
                <c:pt idx="19998">
                  <c:v>0.96419330910492662</c:v>
                </c:pt>
                <c:pt idx="19999">
                  <c:v>0.96412634112206674</c:v>
                </c:pt>
                <c:pt idx="20000">
                  <c:v>0.96412634112206674</c:v>
                </c:pt>
                <c:pt idx="20001">
                  <c:v>0.96412634112206674</c:v>
                </c:pt>
                <c:pt idx="20002">
                  <c:v>0.96412634112206674</c:v>
                </c:pt>
                <c:pt idx="20003">
                  <c:v>0.96412634112206674</c:v>
                </c:pt>
                <c:pt idx="20004">
                  <c:v>0.96428212384300771</c:v>
                </c:pt>
                <c:pt idx="20005">
                  <c:v>0.96434910595779111</c:v>
                </c:pt>
                <c:pt idx="20006">
                  <c:v>0.96419330910492662</c:v>
                </c:pt>
                <c:pt idx="20007">
                  <c:v>0.96419330910492662</c:v>
                </c:pt>
                <c:pt idx="20008">
                  <c:v>0.96419330910492662</c:v>
                </c:pt>
                <c:pt idx="20009">
                  <c:v>0.96419330910492662</c:v>
                </c:pt>
                <c:pt idx="20010">
                  <c:v>0.96412634112206674</c:v>
                </c:pt>
                <c:pt idx="20011">
                  <c:v>0.96412634112206674</c:v>
                </c:pt>
                <c:pt idx="20012">
                  <c:v>0.96412634112206674</c:v>
                </c:pt>
                <c:pt idx="20013">
                  <c:v>0.96406010702767919</c:v>
                </c:pt>
                <c:pt idx="20014">
                  <c:v>0.96412634112206674</c:v>
                </c:pt>
                <c:pt idx="20015">
                  <c:v>0.96412634112206674</c:v>
                </c:pt>
                <c:pt idx="20016">
                  <c:v>0.96419330910492662</c:v>
                </c:pt>
                <c:pt idx="20017">
                  <c:v>0.96412634112206674</c:v>
                </c:pt>
                <c:pt idx="20018">
                  <c:v>0.96419330910492662</c:v>
                </c:pt>
                <c:pt idx="20019">
                  <c:v>0.96412634112206674</c:v>
                </c:pt>
                <c:pt idx="20020">
                  <c:v>0.96412634112206674</c:v>
                </c:pt>
                <c:pt idx="20021">
                  <c:v>0.96412634112206674</c:v>
                </c:pt>
                <c:pt idx="20022">
                  <c:v>0.96406010702767919</c:v>
                </c:pt>
                <c:pt idx="20023">
                  <c:v>0.96406010702767919</c:v>
                </c:pt>
                <c:pt idx="20024">
                  <c:v>0.96406010702767919</c:v>
                </c:pt>
                <c:pt idx="20025">
                  <c:v>0.96399315112671768</c:v>
                </c:pt>
                <c:pt idx="20026">
                  <c:v>0.96406010702767919</c:v>
                </c:pt>
                <c:pt idx="20027">
                  <c:v>0.96419330910492662</c:v>
                </c:pt>
                <c:pt idx="20028">
                  <c:v>0.96428212384300771</c:v>
                </c:pt>
                <c:pt idx="20029">
                  <c:v>0.96434910595779111</c:v>
                </c:pt>
                <c:pt idx="20030">
                  <c:v>0.96434910595779111</c:v>
                </c:pt>
                <c:pt idx="20031">
                  <c:v>0.96434910595779111</c:v>
                </c:pt>
                <c:pt idx="20032">
                  <c:v>0.96434910595779111</c:v>
                </c:pt>
                <c:pt idx="20033">
                  <c:v>0.96428212384300771</c:v>
                </c:pt>
                <c:pt idx="20034">
                  <c:v>0.96428212384300771</c:v>
                </c:pt>
                <c:pt idx="20035">
                  <c:v>0.96428212384300771</c:v>
                </c:pt>
                <c:pt idx="20036">
                  <c:v>0.96412634112206674</c:v>
                </c:pt>
                <c:pt idx="20037">
                  <c:v>0.96412634112206674</c:v>
                </c:pt>
                <c:pt idx="20038">
                  <c:v>0.96412634112206674</c:v>
                </c:pt>
                <c:pt idx="20039">
                  <c:v>0.96412634112206674</c:v>
                </c:pt>
                <c:pt idx="20040">
                  <c:v>0.96412634112206674</c:v>
                </c:pt>
                <c:pt idx="20041">
                  <c:v>0.96419330910492662</c:v>
                </c:pt>
                <c:pt idx="20042">
                  <c:v>0.96406010702767919</c:v>
                </c:pt>
                <c:pt idx="20043">
                  <c:v>0.96399315112671768</c:v>
                </c:pt>
                <c:pt idx="20044">
                  <c:v>0.96399315112671768</c:v>
                </c:pt>
                <c:pt idx="20045">
                  <c:v>0.96412634112206674</c:v>
                </c:pt>
                <c:pt idx="20046">
                  <c:v>0.96406010702767919</c:v>
                </c:pt>
                <c:pt idx="20047">
                  <c:v>0.96441609414909657</c:v>
                </c:pt>
                <c:pt idx="20048">
                  <c:v>0.96406010702767919</c:v>
                </c:pt>
                <c:pt idx="20049">
                  <c:v>0.96454936046664652</c:v>
                </c:pt>
                <c:pt idx="20050">
                  <c:v>0.96434910595779111</c:v>
                </c:pt>
                <c:pt idx="20051">
                  <c:v>0.96434910595779111</c:v>
                </c:pt>
                <c:pt idx="20052">
                  <c:v>0.96474966928654204</c:v>
                </c:pt>
                <c:pt idx="20053">
                  <c:v>0.96434910595779111</c:v>
                </c:pt>
                <c:pt idx="20054">
                  <c:v>0.96419330910492662</c:v>
                </c:pt>
                <c:pt idx="20055">
                  <c:v>0.96406010702767919</c:v>
                </c:pt>
                <c:pt idx="20056">
                  <c:v>0.9646163668254687</c:v>
                </c:pt>
                <c:pt idx="20057">
                  <c:v>0.96428212384300771</c:v>
                </c:pt>
                <c:pt idx="20058">
                  <c:v>0.96412634112206674</c:v>
                </c:pt>
                <c:pt idx="20059">
                  <c:v>0.96448308841759411</c:v>
                </c:pt>
                <c:pt idx="20060">
                  <c:v>0.96428212384300771</c:v>
                </c:pt>
                <c:pt idx="20061">
                  <c:v>0.96406010702767919</c:v>
                </c:pt>
                <c:pt idx="20062">
                  <c:v>0.96434910595779111</c:v>
                </c:pt>
                <c:pt idx="20063">
                  <c:v>0.9646163668254687</c:v>
                </c:pt>
                <c:pt idx="20064">
                  <c:v>0.96412634112206674</c:v>
                </c:pt>
                <c:pt idx="20065">
                  <c:v>0.9646163668254687</c:v>
                </c:pt>
                <c:pt idx="20066">
                  <c:v>0.96428212384300771</c:v>
                </c:pt>
                <c:pt idx="20067">
                  <c:v>0.96428212384300771</c:v>
                </c:pt>
                <c:pt idx="20068">
                  <c:v>0.96419330910492662</c:v>
                </c:pt>
                <c:pt idx="20069">
                  <c:v>0.96412634112206674</c:v>
                </c:pt>
                <c:pt idx="20070">
                  <c:v>0.96428212384300771</c:v>
                </c:pt>
                <c:pt idx="20071">
                  <c:v>0.96399315112671768</c:v>
                </c:pt>
                <c:pt idx="20072">
                  <c:v>0.96392620129871276</c:v>
                </c:pt>
                <c:pt idx="20073">
                  <c:v>0.96392620129871276</c:v>
                </c:pt>
                <c:pt idx="20074">
                  <c:v>0.96419330910492662</c:v>
                </c:pt>
                <c:pt idx="20075">
                  <c:v>0.96441609414909657</c:v>
                </c:pt>
                <c:pt idx="20076">
                  <c:v>0.96419330910492662</c:v>
                </c:pt>
                <c:pt idx="20077">
                  <c:v>0.96428212384300771</c:v>
                </c:pt>
                <c:pt idx="20078">
                  <c:v>0.96428212384300771</c:v>
                </c:pt>
                <c:pt idx="20079">
                  <c:v>0.96454936046664652</c:v>
                </c:pt>
                <c:pt idx="20080">
                  <c:v>0.96428212384300771</c:v>
                </c:pt>
                <c:pt idx="20081">
                  <c:v>0.96419330910492662</c:v>
                </c:pt>
                <c:pt idx="20082">
                  <c:v>0.96399315112671768</c:v>
                </c:pt>
                <c:pt idx="20083">
                  <c:v>0.9646833792634889</c:v>
                </c:pt>
                <c:pt idx="20084">
                  <c:v>0.96419330910492662</c:v>
                </c:pt>
                <c:pt idx="20085">
                  <c:v>0.96448308841759411</c:v>
                </c:pt>
                <c:pt idx="20086">
                  <c:v>0.96406010702767919</c:v>
                </c:pt>
                <c:pt idx="20087">
                  <c:v>0.96419330910492662</c:v>
                </c:pt>
                <c:pt idx="20088">
                  <c:v>0.96454936046664652</c:v>
                </c:pt>
                <c:pt idx="20089">
                  <c:v>0.96428212384300771</c:v>
                </c:pt>
                <c:pt idx="20090">
                  <c:v>0.96412634112206674</c:v>
                </c:pt>
                <c:pt idx="20091">
                  <c:v>0.96412634112206674</c:v>
                </c:pt>
                <c:pt idx="20092">
                  <c:v>0.96434910595779111</c:v>
                </c:pt>
                <c:pt idx="20093">
                  <c:v>0.96428212384300771</c:v>
                </c:pt>
                <c:pt idx="20094">
                  <c:v>0.96434910595779111</c:v>
                </c:pt>
                <c:pt idx="20095">
                  <c:v>0.96448308841759411</c:v>
                </c:pt>
                <c:pt idx="20096">
                  <c:v>0.96419330910492662</c:v>
                </c:pt>
                <c:pt idx="20097">
                  <c:v>0.96419330910492662</c:v>
                </c:pt>
                <c:pt idx="20098">
                  <c:v>0.96412634112206674</c:v>
                </c:pt>
                <c:pt idx="20099">
                  <c:v>0.96399315112671768</c:v>
                </c:pt>
                <c:pt idx="20100">
                  <c:v>0.96434910595779111</c:v>
                </c:pt>
                <c:pt idx="20101">
                  <c:v>0.96428212384300771</c:v>
                </c:pt>
                <c:pt idx="20102">
                  <c:v>0.96441609414909657</c:v>
                </c:pt>
                <c:pt idx="20103">
                  <c:v>0.96428212384300771</c:v>
                </c:pt>
                <c:pt idx="20104">
                  <c:v>0.9646163668254687</c:v>
                </c:pt>
                <c:pt idx="20105">
                  <c:v>0.96412634112206674</c:v>
                </c:pt>
                <c:pt idx="20106">
                  <c:v>0.96419330910492662</c:v>
                </c:pt>
                <c:pt idx="20107">
                  <c:v>0.96454936046664652</c:v>
                </c:pt>
                <c:pt idx="20108">
                  <c:v>0.96428212384300771</c:v>
                </c:pt>
                <c:pt idx="20109">
                  <c:v>0.96441609414909657</c:v>
                </c:pt>
                <c:pt idx="20110">
                  <c:v>0.96441609414909657</c:v>
                </c:pt>
                <c:pt idx="20111">
                  <c:v>0.96441609414909657</c:v>
                </c:pt>
                <c:pt idx="20112">
                  <c:v>0.96434910595779111</c:v>
                </c:pt>
                <c:pt idx="20113">
                  <c:v>0.96428212384300771</c:v>
                </c:pt>
                <c:pt idx="20114">
                  <c:v>0.96428212384300771</c:v>
                </c:pt>
                <c:pt idx="20115">
                  <c:v>0.96441609414909657</c:v>
                </c:pt>
                <c:pt idx="20116">
                  <c:v>0.96412634112206674</c:v>
                </c:pt>
                <c:pt idx="20117">
                  <c:v>0.9646833792634889</c:v>
                </c:pt>
                <c:pt idx="20118">
                  <c:v>0.96434910595779111</c:v>
                </c:pt>
                <c:pt idx="20119">
                  <c:v>0.96441609414909657</c:v>
                </c:pt>
                <c:pt idx="20120">
                  <c:v>0.96441609414909657</c:v>
                </c:pt>
                <c:pt idx="20121">
                  <c:v>0.96454936046664652</c:v>
                </c:pt>
                <c:pt idx="20122">
                  <c:v>0.96434910595779111</c:v>
                </c:pt>
                <c:pt idx="20123">
                  <c:v>0.96419330910492662</c:v>
                </c:pt>
                <c:pt idx="20124">
                  <c:v>0.96428212384300771</c:v>
                </c:pt>
                <c:pt idx="20125">
                  <c:v>0.96419330910492662</c:v>
                </c:pt>
                <c:pt idx="20126">
                  <c:v>0.96428212384300771</c:v>
                </c:pt>
                <c:pt idx="20127">
                  <c:v>0.96434910595779111</c:v>
                </c:pt>
                <c:pt idx="20128">
                  <c:v>0.96434910595779111</c:v>
                </c:pt>
                <c:pt idx="20129">
                  <c:v>0.96441609414909657</c:v>
                </c:pt>
                <c:pt idx="20130">
                  <c:v>0.96441609414909657</c:v>
                </c:pt>
                <c:pt idx="20131">
                  <c:v>0.96434910595779111</c:v>
                </c:pt>
                <c:pt idx="20132">
                  <c:v>0.96434910595779111</c:v>
                </c:pt>
                <c:pt idx="20133">
                  <c:v>0.96448308841759411</c:v>
                </c:pt>
                <c:pt idx="20134">
                  <c:v>0.9648392795419104</c:v>
                </c:pt>
                <c:pt idx="20135">
                  <c:v>0.96441609414909657</c:v>
                </c:pt>
                <c:pt idx="20136">
                  <c:v>0.96448308841759411</c:v>
                </c:pt>
                <c:pt idx="20137">
                  <c:v>0.964905583556109</c:v>
                </c:pt>
                <c:pt idx="20138">
                  <c:v>0.9646833792634889</c:v>
                </c:pt>
                <c:pt idx="20139">
                  <c:v>0.96428212384300771</c:v>
                </c:pt>
                <c:pt idx="20140">
                  <c:v>0.96474966928654204</c:v>
                </c:pt>
                <c:pt idx="20141">
                  <c:v>0.9646163668254687</c:v>
                </c:pt>
                <c:pt idx="20142">
                  <c:v>0.96448308841759411</c:v>
                </c:pt>
                <c:pt idx="20143">
                  <c:v>0.96448308841759411</c:v>
                </c:pt>
                <c:pt idx="20144">
                  <c:v>0.96434910595779111</c:v>
                </c:pt>
                <c:pt idx="20145">
                  <c:v>0.96434910595779111</c:v>
                </c:pt>
                <c:pt idx="20146">
                  <c:v>0.96454936046664652</c:v>
                </c:pt>
                <c:pt idx="20147">
                  <c:v>0.96454936046664652</c:v>
                </c:pt>
                <c:pt idx="20148">
                  <c:v>0.964905583556109</c:v>
                </c:pt>
                <c:pt idx="20149">
                  <c:v>0.96428212384300771</c:v>
                </c:pt>
                <c:pt idx="20150">
                  <c:v>0.9646833792634889</c:v>
                </c:pt>
                <c:pt idx="20151">
                  <c:v>0.9646163668254687</c:v>
                </c:pt>
                <c:pt idx="20152">
                  <c:v>0.96441609414909657</c:v>
                </c:pt>
                <c:pt idx="20153">
                  <c:v>0.96434910595779111</c:v>
                </c:pt>
                <c:pt idx="20154">
                  <c:v>0.96454936046664652</c:v>
                </c:pt>
                <c:pt idx="20155">
                  <c:v>0.96441609414909657</c:v>
                </c:pt>
                <c:pt idx="20156">
                  <c:v>0.96428212384300771</c:v>
                </c:pt>
                <c:pt idx="20157">
                  <c:v>0.96441609414909657</c:v>
                </c:pt>
                <c:pt idx="20158">
                  <c:v>0.96448308841759411</c:v>
                </c:pt>
                <c:pt idx="20159">
                  <c:v>0.96419330910492662</c:v>
                </c:pt>
                <c:pt idx="20160">
                  <c:v>0.96419330910492662</c:v>
                </c:pt>
                <c:pt idx="20161">
                  <c:v>0.96428212384300771</c:v>
                </c:pt>
                <c:pt idx="20162">
                  <c:v>0.96428212384300771</c:v>
                </c:pt>
                <c:pt idx="20163">
                  <c:v>0.96441609414909657</c:v>
                </c:pt>
                <c:pt idx="20164">
                  <c:v>0.96412634112206674</c:v>
                </c:pt>
                <c:pt idx="20165">
                  <c:v>0.96454936046664652</c:v>
                </c:pt>
                <c:pt idx="20166">
                  <c:v>0.96448308841759411</c:v>
                </c:pt>
                <c:pt idx="20167">
                  <c:v>0.96434910595779111</c:v>
                </c:pt>
                <c:pt idx="20168">
                  <c:v>0.9646163668254687</c:v>
                </c:pt>
                <c:pt idx="20169">
                  <c:v>0.9646833792634889</c:v>
                </c:pt>
                <c:pt idx="20170">
                  <c:v>0.96434910595779111</c:v>
                </c:pt>
                <c:pt idx="20171">
                  <c:v>0.96454936046664652</c:v>
                </c:pt>
                <c:pt idx="20172">
                  <c:v>0.96454936046664652</c:v>
                </c:pt>
                <c:pt idx="20173">
                  <c:v>0.96448308841759411</c:v>
                </c:pt>
                <c:pt idx="20174">
                  <c:v>0.96448308841759411</c:v>
                </c:pt>
                <c:pt idx="20175">
                  <c:v>0.96454936046664652</c:v>
                </c:pt>
                <c:pt idx="20176">
                  <c:v>0.96434910595779111</c:v>
                </c:pt>
                <c:pt idx="20177">
                  <c:v>0.9646163668254687</c:v>
                </c:pt>
                <c:pt idx="20178">
                  <c:v>0.96434910595779111</c:v>
                </c:pt>
                <c:pt idx="20179">
                  <c:v>0.96434910595779111</c:v>
                </c:pt>
                <c:pt idx="20180">
                  <c:v>0.96441609414909657</c:v>
                </c:pt>
                <c:pt idx="20181">
                  <c:v>0.96448308841759411</c:v>
                </c:pt>
                <c:pt idx="20182">
                  <c:v>0.96419330910492662</c:v>
                </c:pt>
                <c:pt idx="20183">
                  <c:v>0.9648392795419104</c:v>
                </c:pt>
                <c:pt idx="20184">
                  <c:v>0.96434910595779111</c:v>
                </c:pt>
                <c:pt idx="20185">
                  <c:v>0.9648392795419104</c:v>
                </c:pt>
                <c:pt idx="20186">
                  <c:v>0.96428212384300771</c:v>
                </c:pt>
                <c:pt idx="20187">
                  <c:v>0.9646163668254687</c:v>
                </c:pt>
                <c:pt idx="20188">
                  <c:v>0.9646163668254687</c:v>
                </c:pt>
                <c:pt idx="20189">
                  <c:v>0.96448308841759411</c:v>
                </c:pt>
                <c:pt idx="20190">
                  <c:v>0.96441609414909657</c:v>
                </c:pt>
                <c:pt idx="20191">
                  <c:v>0.96454936046664652</c:v>
                </c:pt>
                <c:pt idx="20192">
                  <c:v>0.96419330910492662</c:v>
                </c:pt>
                <c:pt idx="20193">
                  <c:v>0.96434910595779111</c:v>
                </c:pt>
                <c:pt idx="20194">
                  <c:v>0.9648392795419104</c:v>
                </c:pt>
                <c:pt idx="20195">
                  <c:v>0.96441609414909657</c:v>
                </c:pt>
                <c:pt idx="20196">
                  <c:v>0.96448308841759411</c:v>
                </c:pt>
                <c:pt idx="20197">
                  <c:v>0.96448308841759411</c:v>
                </c:pt>
                <c:pt idx="20198">
                  <c:v>0.96448308841759411</c:v>
                </c:pt>
                <c:pt idx="20199">
                  <c:v>0.96441609414909657</c:v>
                </c:pt>
                <c:pt idx="20200">
                  <c:v>0.96448308841759411</c:v>
                </c:pt>
                <c:pt idx="20201">
                  <c:v>0.96448308841759411</c:v>
                </c:pt>
                <c:pt idx="20202">
                  <c:v>0.96448308841759411</c:v>
                </c:pt>
                <c:pt idx="20203">
                  <c:v>0.9648392795419104</c:v>
                </c:pt>
                <c:pt idx="20204">
                  <c:v>0.96448308841759411</c:v>
                </c:pt>
                <c:pt idx="20205">
                  <c:v>0.96474966928654204</c:v>
                </c:pt>
                <c:pt idx="20206">
                  <c:v>0.9646833792634889</c:v>
                </c:pt>
                <c:pt idx="20207">
                  <c:v>0.96441609414909657</c:v>
                </c:pt>
                <c:pt idx="20208">
                  <c:v>0.964905583556109</c:v>
                </c:pt>
                <c:pt idx="20209">
                  <c:v>0.96434910595779111</c:v>
                </c:pt>
                <c:pt idx="20210">
                  <c:v>0.9646163668254687</c:v>
                </c:pt>
                <c:pt idx="20211">
                  <c:v>0.96448308841759411</c:v>
                </c:pt>
                <c:pt idx="20212">
                  <c:v>0.9646163668254687</c:v>
                </c:pt>
                <c:pt idx="20213">
                  <c:v>0.96448308841759411</c:v>
                </c:pt>
                <c:pt idx="20214">
                  <c:v>0.96434910595779111</c:v>
                </c:pt>
                <c:pt idx="20215">
                  <c:v>0.9646163668254687</c:v>
                </c:pt>
                <c:pt idx="20216">
                  <c:v>0.96474966928654204</c:v>
                </c:pt>
                <c:pt idx="20217">
                  <c:v>0.9648392795419104</c:v>
                </c:pt>
                <c:pt idx="20218">
                  <c:v>0.96434910595779111</c:v>
                </c:pt>
                <c:pt idx="20219">
                  <c:v>0.96434910595779111</c:v>
                </c:pt>
                <c:pt idx="20220">
                  <c:v>0.96428212384300771</c:v>
                </c:pt>
                <c:pt idx="20221">
                  <c:v>0.96448308841759411</c:v>
                </c:pt>
                <c:pt idx="20222">
                  <c:v>0.9648392795419104</c:v>
                </c:pt>
                <c:pt idx="20223">
                  <c:v>0.9646163668254687</c:v>
                </c:pt>
                <c:pt idx="20224">
                  <c:v>0.96454936046664652</c:v>
                </c:pt>
                <c:pt idx="20225">
                  <c:v>0.96441609414909657</c:v>
                </c:pt>
                <c:pt idx="20226">
                  <c:v>0.9646833792634889</c:v>
                </c:pt>
                <c:pt idx="20227">
                  <c:v>0.9646163668254687</c:v>
                </c:pt>
                <c:pt idx="20228">
                  <c:v>0.9646833792634889</c:v>
                </c:pt>
                <c:pt idx="20229">
                  <c:v>0.96441609414909657</c:v>
                </c:pt>
                <c:pt idx="20230">
                  <c:v>0.964905583556109</c:v>
                </c:pt>
                <c:pt idx="20231">
                  <c:v>0.96474966928654204</c:v>
                </c:pt>
                <c:pt idx="20232">
                  <c:v>0.96454936046664652</c:v>
                </c:pt>
                <c:pt idx="20233">
                  <c:v>0.9646163668254687</c:v>
                </c:pt>
                <c:pt idx="20234">
                  <c:v>0.9646833792634889</c:v>
                </c:pt>
                <c:pt idx="20235">
                  <c:v>0.96448308841759411</c:v>
                </c:pt>
                <c:pt idx="20236">
                  <c:v>0.9646163668254687</c:v>
                </c:pt>
                <c:pt idx="20237">
                  <c:v>0.964905583556109</c:v>
                </c:pt>
                <c:pt idx="20238">
                  <c:v>0.96441609414909657</c:v>
                </c:pt>
                <c:pt idx="20239">
                  <c:v>0.9646163668254687</c:v>
                </c:pt>
                <c:pt idx="20240">
                  <c:v>0.96448308841759411</c:v>
                </c:pt>
                <c:pt idx="20241">
                  <c:v>0.96419330910492662</c:v>
                </c:pt>
                <c:pt idx="20242">
                  <c:v>0.96419330910492662</c:v>
                </c:pt>
                <c:pt idx="20243">
                  <c:v>0.96419330910492662</c:v>
                </c:pt>
                <c:pt idx="20244">
                  <c:v>0.96419330910492662</c:v>
                </c:pt>
                <c:pt idx="20245">
                  <c:v>0.96428212384300771</c:v>
                </c:pt>
                <c:pt idx="20246">
                  <c:v>0.96419330910492662</c:v>
                </c:pt>
                <c:pt idx="20247">
                  <c:v>0.96412634112206674</c:v>
                </c:pt>
                <c:pt idx="20248">
                  <c:v>0.96412634112206674</c:v>
                </c:pt>
                <c:pt idx="20249">
                  <c:v>0.96412634112206674</c:v>
                </c:pt>
                <c:pt idx="20250">
                  <c:v>0.96412634112206674</c:v>
                </c:pt>
                <c:pt idx="20251">
                  <c:v>0.96419330910492662</c:v>
                </c:pt>
                <c:pt idx="20252">
                  <c:v>0.96428212384300771</c:v>
                </c:pt>
                <c:pt idx="20253">
                  <c:v>0.96434910595779111</c:v>
                </c:pt>
                <c:pt idx="20254">
                  <c:v>0.96434910595779111</c:v>
                </c:pt>
                <c:pt idx="20255">
                  <c:v>0.96434910595779111</c:v>
                </c:pt>
                <c:pt idx="20256">
                  <c:v>0.96434910595779111</c:v>
                </c:pt>
                <c:pt idx="20257">
                  <c:v>0.96428212384300771</c:v>
                </c:pt>
                <c:pt idx="20258">
                  <c:v>0.96434910595779111</c:v>
                </c:pt>
                <c:pt idx="20259">
                  <c:v>0.96428212384300771</c:v>
                </c:pt>
                <c:pt idx="20260">
                  <c:v>0.96419330910492662</c:v>
                </c:pt>
                <c:pt idx="20261">
                  <c:v>0.96406010702767919</c:v>
                </c:pt>
                <c:pt idx="20262">
                  <c:v>0.96412634112206674</c:v>
                </c:pt>
                <c:pt idx="20263">
                  <c:v>0.96419330910492662</c:v>
                </c:pt>
                <c:pt idx="20264">
                  <c:v>0.96428212384300771</c:v>
                </c:pt>
                <c:pt idx="20265">
                  <c:v>0.96434910595779111</c:v>
                </c:pt>
                <c:pt idx="20266">
                  <c:v>0.96434910595779111</c:v>
                </c:pt>
                <c:pt idx="20267">
                  <c:v>0.96441609414909657</c:v>
                </c:pt>
                <c:pt idx="20268">
                  <c:v>0.96428212384300771</c:v>
                </c:pt>
                <c:pt idx="20269">
                  <c:v>0.96428212384300771</c:v>
                </c:pt>
                <c:pt idx="20270">
                  <c:v>0.96428212384300771</c:v>
                </c:pt>
                <c:pt idx="20271">
                  <c:v>0.96419330910492662</c:v>
                </c:pt>
                <c:pt idx="20272">
                  <c:v>0.96419330910492662</c:v>
                </c:pt>
                <c:pt idx="20273">
                  <c:v>0.96419330910492662</c:v>
                </c:pt>
                <c:pt idx="20274">
                  <c:v>0.96419330910492662</c:v>
                </c:pt>
                <c:pt idx="20275">
                  <c:v>0.96419330910492662</c:v>
                </c:pt>
                <c:pt idx="20276">
                  <c:v>0.96428212384300771</c:v>
                </c:pt>
                <c:pt idx="20277">
                  <c:v>0.96434910595779111</c:v>
                </c:pt>
                <c:pt idx="20278">
                  <c:v>0.96448308841759411</c:v>
                </c:pt>
                <c:pt idx="20279">
                  <c:v>0.96448308841759411</c:v>
                </c:pt>
                <c:pt idx="20280">
                  <c:v>0.96448308841759411</c:v>
                </c:pt>
                <c:pt idx="20281">
                  <c:v>0.96448308841759411</c:v>
                </c:pt>
                <c:pt idx="20282">
                  <c:v>0.96434910595779111</c:v>
                </c:pt>
                <c:pt idx="20283">
                  <c:v>0.96428212384300771</c:v>
                </c:pt>
                <c:pt idx="20284">
                  <c:v>0.96428212384300771</c:v>
                </c:pt>
                <c:pt idx="20285">
                  <c:v>0.9646163668254687</c:v>
                </c:pt>
                <c:pt idx="20286">
                  <c:v>0.96434910595779111</c:v>
                </c:pt>
                <c:pt idx="20287">
                  <c:v>0.96428212384300771</c:v>
                </c:pt>
                <c:pt idx="20288">
                  <c:v>0.96428212384300771</c:v>
                </c:pt>
                <c:pt idx="20289">
                  <c:v>0.96412634112206674</c:v>
                </c:pt>
                <c:pt idx="20290">
                  <c:v>0.96428212384300771</c:v>
                </c:pt>
                <c:pt idx="20291">
                  <c:v>0.96412634112206674</c:v>
                </c:pt>
                <c:pt idx="20292">
                  <c:v>0.96428212384300771</c:v>
                </c:pt>
                <c:pt idx="20293">
                  <c:v>0.96448308841759411</c:v>
                </c:pt>
                <c:pt idx="20294">
                  <c:v>0.96448308841759411</c:v>
                </c:pt>
                <c:pt idx="20295">
                  <c:v>0.96434910595779111</c:v>
                </c:pt>
                <c:pt idx="20296">
                  <c:v>0.96419330910492662</c:v>
                </c:pt>
                <c:pt idx="20297">
                  <c:v>0.96474966928654204</c:v>
                </c:pt>
                <c:pt idx="20298">
                  <c:v>0.96441609414909657</c:v>
                </c:pt>
                <c:pt idx="20299">
                  <c:v>0.96441609414909657</c:v>
                </c:pt>
                <c:pt idx="20300">
                  <c:v>0.9648392795419104</c:v>
                </c:pt>
                <c:pt idx="20301">
                  <c:v>0.96448308841759411</c:v>
                </c:pt>
                <c:pt idx="20302">
                  <c:v>0.96441609414909657</c:v>
                </c:pt>
                <c:pt idx="20303">
                  <c:v>0.964905583556109</c:v>
                </c:pt>
                <c:pt idx="20304">
                  <c:v>0.96448308841759411</c:v>
                </c:pt>
                <c:pt idx="20305">
                  <c:v>0.96448308841759411</c:v>
                </c:pt>
                <c:pt idx="20306">
                  <c:v>0.96448308841759411</c:v>
                </c:pt>
                <c:pt idx="20307">
                  <c:v>0.9646163668254687</c:v>
                </c:pt>
                <c:pt idx="20308">
                  <c:v>0.9646163668254687</c:v>
                </c:pt>
                <c:pt idx="20309">
                  <c:v>0.96448308841759411</c:v>
                </c:pt>
                <c:pt idx="20310">
                  <c:v>0.96448308841759411</c:v>
                </c:pt>
                <c:pt idx="20311">
                  <c:v>0.96441609414909657</c:v>
                </c:pt>
                <c:pt idx="20312">
                  <c:v>0.96434910595779111</c:v>
                </c:pt>
                <c:pt idx="20313">
                  <c:v>0.96428212384300771</c:v>
                </c:pt>
                <c:pt idx="20314">
                  <c:v>0.96419330910492662</c:v>
                </c:pt>
                <c:pt idx="20315">
                  <c:v>0.96434910595779111</c:v>
                </c:pt>
                <c:pt idx="20316">
                  <c:v>0.96441609414909657</c:v>
                </c:pt>
                <c:pt idx="20317">
                  <c:v>0.96448308841759411</c:v>
                </c:pt>
                <c:pt idx="20318">
                  <c:v>0.96448308841759411</c:v>
                </c:pt>
                <c:pt idx="20319">
                  <c:v>0.96448308841759411</c:v>
                </c:pt>
                <c:pt idx="20320">
                  <c:v>0.96448308841759411</c:v>
                </c:pt>
                <c:pt idx="20321">
                  <c:v>0.96441609414909657</c:v>
                </c:pt>
                <c:pt idx="20322">
                  <c:v>0.96441609414909657</c:v>
                </c:pt>
                <c:pt idx="20323">
                  <c:v>0.96441609414909657</c:v>
                </c:pt>
                <c:pt idx="20324">
                  <c:v>0.96441609414909657</c:v>
                </c:pt>
                <c:pt idx="20325">
                  <c:v>0.96434910595779111</c:v>
                </c:pt>
                <c:pt idx="20326">
                  <c:v>0.96428212384300771</c:v>
                </c:pt>
                <c:pt idx="20327">
                  <c:v>0.96428212384300771</c:v>
                </c:pt>
                <c:pt idx="20328">
                  <c:v>0.96441609414909657</c:v>
                </c:pt>
                <c:pt idx="20329">
                  <c:v>0.96448308841759411</c:v>
                </c:pt>
                <c:pt idx="20330">
                  <c:v>0.9646163668254687</c:v>
                </c:pt>
                <c:pt idx="20331">
                  <c:v>0.9646833792634889</c:v>
                </c:pt>
                <c:pt idx="20332">
                  <c:v>0.9646833792634889</c:v>
                </c:pt>
                <c:pt idx="20333">
                  <c:v>0.9646833792634889</c:v>
                </c:pt>
                <c:pt idx="20334">
                  <c:v>0.9646833792634889</c:v>
                </c:pt>
                <c:pt idx="20335">
                  <c:v>0.9646163668254687</c:v>
                </c:pt>
                <c:pt idx="20336">
                  <c:v>0.9646163668254687</c:v>
                </c:pt>
                <c:pt idx="20337">
                  <c:v>0.96448308841759411</c:v>
                </c:pt>
                <c:pt idx="20338">
                  <c:v>0.96441609414909657</c:v>
                </c:pt>
                <c:pt idx="20339">
                  <c:v>0.96434910595779111</c:v>
                </c:pt>
                <c:pt idx="20340">
                  <c:v>0.96441609414909657</c:v>
                </c:pt>
                <c:pt idx="20341">
                  <c:v>0.96441609414909657</c:v>
                </c:pt>
                <c:pt idx="20342">
                  <c:v>0.96441609414909657</c:v>
                </c:pt>
                <c:pt idx="20343">
                  <c:v>0.96441609414909657</c:v>
                </c:pt>
                <c:pt idx="20344">
                  <c:v>0.96434910595779111</c:v>
                </c:pt>
                <c:pt idx="20345">
                  <c:v>0.96441609414909657</c:v>
                </c:pt>
                <c:pt idx="20346">
                  <c:v>0.96448308841759411</c:v>
                </c:pt>
                <c:pt idx="20347">
                  <c:v>0.96448308841759411</c:v>
                </c:pt>
                <c:pt idx="20348">
                  <c:v>0.96434910595779111</c:v>
                </c:pt>
                <c:pt idx="20349">
                  <c:v>0.96434910595779111</c:v>
                </c:pt>
                <c:pt idx="20350">
                  <c:v>0.96434910595779111</c:v>
                </c:pt>
                <c:pt idx="20351">
                  <c:v>0.96434910595779111</c:v>
                </c:pt>
                <c:pt idx="20352">
                  <c:v>0.96428212384300771</c:v>
                </c:pt>
                <c:pt idx="20353">
                  <c:v>0.96434910595779111</c:v>
                </c:pt>
                <c:pt idx="20354">
                  <c:v>0.96441609414909657</c:v>
                </c:pt>
                <c:pt idx="20355">
                  <c:v>0.96448308841759411</c:v>
                </c:pt>
                <c:pt idx="20356">
                  <c:v>0.9646163668254687</c:v>
                </c:pt>
                <c:pt idx="20357">
                  <c:v>0.9646833792634889</c:v>
                </c:pt>
                <c:pt idx="20358">
                  <c:v>0.96474966928654204</c:v>
                </c:pt>
                <c:pt idx="20359">
                  <c:v>0.96474966928654204</c:v>
                </c:pt>
                <c:pt idx="20360">
                  <c:v>0.9646833792634889</c:v>
                </c:pt>
                <c:pt idx="20361">
                  <c:v>0.9646833792634889</c:v>
                </c:pt>
                <c:pt idx="20362">
                  <c:v>0.9646163668254687</c:v>
                </c:pt>
                <c:pt idx="20363">
                  <c:v>0.96454936046664652</c:v>
                </c:pt>
                <c:pt idx="20364">
                  <c:v>0.96454936046664652</c:v>
                </c:pt>
                <c:pt idx="20365">
                  <c:v>0.96454936046664652</c:v>
                </c:pt>
                <c:pt idx="20366">
                  <c:v>0.96448308841759411</c:v>
                </c:pt>
                <c:pt idx="20367">
                  <c:v>0.96448308841759411</c:v>
                </c:pt>
                <c:pt idx="20368">
                  <c:v>0.96448308841759411</c:v>
                </c:pt>
                <c:pt idx="20369">
                  <c:v>0.96448308841759411</c:v>
                </c:pt>
                <c:pt idx="20370">
                  <c:v>0.96448308841759411</c:v>
                </c:pt>
                <c:pt idx="20371">
                  <c:v>0.96448308841759411</c:v>
                </c:pt>
                <c:pt idx="20372">
                  <c:v>0.96448308841759411</c:v>
                </c:pt>
                <c:pt idx="20373">
                  <c:v>0.96448308841759411</c:v>
                </c:pt>
                <c:pt idx="20374">
                  <c:v>0.96441609414909657</c:v>
                </c:pt>
                <c:pt idx="20375">
                  <c:v>0.96434910595779111</c:v>
                </c:pt>
                <c:pt idx="20376">
                  <c:v>0.96428212384300771</c:v>
                </c:pt>
                <c:pt idx="20377">
                  <c:v>0.96419330910492662</c:v>
                </c:pt>
                <c:pt idx="20378">
                  <c:v>0.96419330910492662</c:v>
                </c:pt>
                <c:pt idx="20379">
                  <c:v>0.96428212384300771</c:v>
                </c:pt>
                <c:pt idx="20380">
                  <c:v>0.96434910595779111</c:v>
                </c:pt>
                <c:pt idx="20381">
                  <c:v>0.96448308841759411</c:v>
                </c:pt>
                <c:pt idx="20382">
                  <c:v>0.96454936046664652</c:v>
                </c:pt>
                <c:pt idx="20383">
                  <c:v>0.96454936046664652</c:v>
                </c:pt>
                <c:pt idx="20384">
                  <c:v>0.9646833792634889</c:v>
                </c:pt>
                <c:pt idx="20385">
                  <c:v>0.9646833792634889</c:v>
                </c:pt>
                <c:pt idx="20386">
                  <c:v>0.96454936046664652</c:v>
                </c:pt>
                <c:pt idx="20387">
                  <c:v>0.96454936046664652</c:v>
                </c:pt>
                <c:pt idx="20388">
                  <c:v>0.96441609414909657</c:v>
                </c:pt>
                <c:pt idx="20389">
                  <c:v>0.96434910595779111</c:v>
                </c:pt>
                <c:pt idx="20390">
                  <c:v>0.96434910595779111</c:v>
                </c:pt>
                <c:pt idx="20391">
                  <c:v>0.9646163668254687</c:v>
                </c:pt>
                <c:pt idx="20392">
                  <c:v>0.96448308841759411</c:v>
                </c:pt>
                <c:pt idx="20393">
                  <c:v>0.96434910595779111</c:v>
                </c:pt>
                <c:pt idx="20394">
                  <c:v>0.96441609414909657</c:v>
                </c:pt>
                <c:pt idx="20395">
                  <c:v>0.96474966928654204</c:v>
                </c:pt>
                <c:pt idx="20396">
                  <c:v>0.9646163668254687</c:v>
                </c:pt>
                <c:pt idx="20397">
                  <c:v>0.96434910595779111</c:v>
                </c:pt>
                <c:pt idx="20398">
                  <c:v>0.96448308841759411</c:v>
                </c:pt>
                <c:pt idx="20399">
                  <c:v>0.96434910595779111</c:v>
                </c:pt>
                <c:pt idx="20400">
                  <c:v>0.96428212384300771</c:v>
                </c:pt>
                <c:pt idx="20401">
                  <c:v>0.96454936046664652</c:v>
                </c:pt>
                <c:pt idx="20402">
                  <c:v>0.96474966928654204</c:v>
                </c:pt>
                <c:pt idx="20403">
                  <c:v>0.9646833792634889</c:v>
                </c:pt>
                <c:pt idx="20404">
                  <c:v>0.96434910595779111</c:v>
                </c:pt>
                <c:pt idx="20405">
                  <c:v>0.96448308841759411</c:v>
                </c:pt>
                <c:pt idx="20406">
                  <c:v>0.9646163668254687</c:v>
                </c:pt>
                <c:pt idx="20407">
                  <c:v>0.9646163668254687</c:v>
                </c:pt>
                <c:pt idx="20408">
                  <c:v>0.9646833792634889</c:v>
                </c:pt>
                <c:pt idx="20409">
                  <c:v>0.96474966928654204</c:v>
                </c:pt>
                <c:pt idx="20410">
                  <c:v>0.96474966928654204</c:v>
                </c:pt>
                <c:pt idx="20411">
                  <c:v>0.9648392795419104</c:v>
                </c:pt>
                <c:pt idx="20412">
                  <c:v>0.96497262223489122</c:v>
                </c:pt>
                <c:pt idx="20413">
                  <c:v>0.96448308841759411</c:v>
                </c:pt>
                <c:pt idx="20414">
                  <c:v>0.9646833792634889</c:v>
                </c:pt>
                <c:pt idx="20415">
                  <c:v>0.9648392795419104</c:v>
                </c:pt>
                <c:pt idx="20416">
                  <c:v>0.9646833792634889</c:v>
                </c:pt>
                <c:pt idx="20417">
                  <c:v>0.96474966928654204</c:v>
                </c:pt>
                <c:pt idx="20418">
                  <c:v>0.96428212384300771</c:v>
                </c:pt>
                <c:pt idx="20419">
                  <c:v>0.96419330910492662</c:v>
                </c:pt>
                <c:pt idx="20420">
                  <c:v>0.96419330910492662</c:v>
                </c:pt>
                <c:pt idx="20421">
                  <c:v>0.96428212384300771</c:v>
                </c:pt>
                <c:pt idx="20422">
                  <c:v>0.96441609414909657</c:v>
                </c:pt>
                <c:pt idx="20423">
                  <c:v>0.964905583556109</c:v>
                </c:pt>
                <c:pt idx="20424">
                  <c:v>0.96428212384300771</c:v>
                </c:pt>
                <c:pt idx="20425">
                  <c:v>0.96406010702767919</c:v>
                </c:pt>
                <c:pt idx="20426">
                  <c:v>0.96454936046664652</c:v>
                </c:pt>
                <c:pt idx="20427">
                  <c:v>0.96419330910492662</c:v>
                </c:pt>
                <c:pt idx="20428">
                  <c:v>0.9646163668254687</c:v>
                </c:pt>
                <c:pt idx="20429">
                  <c:v>0.9648392795419104</c:v>
                </c:pt>
                <c:pt idx="20430">
                  <c:v>0.9646833792634889</c:v>
                </c:pt>
                <c:pt idx="20431">
                  <c:v>0.96474966928654204</c:v>
                </c:pt>
                <c:pt idx="20432">
                  <c:v>0.96419330910492662</c:v>
                </c:pt>
                <c:pt idx="20433">
                  <c:v>0.96441609414909657</c:v>
                </c:pt>
                <c:pt idx="20434">
                  <c:v>0.96448308841759411</c:v>
                </c:pt>
                <c:pt idx="20435">
                  <c:v>0.96434910595779111</c:v>
                </c:pt>
                <c:pt idx="20436">
                  <c:v>0.96448308841759411</c:v>
                </c:pt>
                <c:pt idx="20437">
                  <c:v>0.96434910595779111</c:v>
                </c:pt>
                <c:pt idx="20438">
                  <c:v>0.96412634112206674</c:v>
                </c:pt>
                <c:pt idx="20439">
                  <c:v>0.96448308841759411</c:v>
                </c:pt>
                <c:pt idx="20440">
                  <c:v>0.96441609414909657</c:v>
                </c:pt>
                <c:pt idx="20441">
                  <c:v>0.9646163668254687</c:v>
                </c:pt>
                <c:pt idx="20442">
                  <c:v>0.96428212384300771</c:v>
                </c:pt>
                <c:pt idx="20443">
                  <c:v>0.96448308841759411</c:v>
                </c:pt>
                <c:pt idx="20444">
                  <c:v>0.96441609414909657</c:v>
                </c:pt>
                <c:pt idx="20445">
                  <c:v>0.96419330910492662</c:v>
                </c:pt>
                <c:pt idx="20446">
                  <c:v>0.96454936046664652</c:v>
                </c:pt>
                <c:pt idx="20447">
                  <c:v>0.96412634112206674</c:v>
                </c:pt>
                <c:pt idx="20448">
                  <c:v>0.9646163668254687</c:v>
                </c:pt>
                <c:pt idx="20449">
                  <c:v>0.96441609414909657</c:v>
                </c:pt>
                <c:pt idx="20450">
                  <c:v>0.96434910595779111</c:v>
                </c:pt>
                <c:pt idx="20451">
                  <c:v>0.9646163668254687</c:v>
                </c:pt>
                <c:pt idx="20452">
                  <c:v>0.9646833792634889</c:v>
                </c:pt>
                <c:pt idx="20453">
                  <c:v>0.96419330910492662</c:v>
                </c:pt>
                <c:pt idx="20454">
                  <c:v>0.96441609414909657</c:v>
                </c:pt>
                <c:pt idx="20455">
                  <c:v>0.9648392795419104</c:v>
                </c:pt>
                <c:pt idx="20456">
                  <c:v>0.9646833792634889</c:v>
                </c:pt>
                <c:pt idx="20457">
                  <c:v>0.96448308841759411</c:v>
                </c:pt>
                <c:pt idx="20458">
                  <c:v>0.96448308841759411</c:v>
                </c:pt>
                <c:pt idx="20459">
                  <c:v>0.96434910595779111</c:v>
                </c:pt>
                <c:pt idx="20460">
                  <c:v>0.96448308841759411</c:v>
                </c:pt>
                <c:pt idx="20461">
                  <c:v>0.9648392795419104</c:v>
                </c:pt>
                <c:pt idx="20462">
                  <c:v>0.96474966928654204</c:v>
                </c:pt>
                <c:pt idx="20463">
                  <c:v>0.96412634112206674</c:v>
                </c:pt>
                <c:pt idx="20464">
                  <c:v>0.96474966928654204</c:v>
                </c:pt>
                <c:pt idx="20465">
                  <c:v>0.96448308841759411</c:v>
                </c:pt>
                <c:pt idx="20466">
                  <c:v>0.96441609414909657</c:v>
                </c:pt>
                <c:pt idx="20467">
                  <c:v>0.96474966928654204</c:v>
                </c:pt>
                <c:pt idx="20468">
                  <c:v>0.96441609414909657</c:v>
                </c:pt>
                <c:pt idx="20469">
                  <c:v>0.96412634112206674</c:v>
                </c:pt>
                <c:pt idx="20470">
                  <c:v>0.96412634112206674</c:v>
                </c:pt>
                <c:pt idx="20471">
                  <c:v>0.964905583556109</c:v>
                </c:pt>
                <c:pt idx="20472">
                  <c:v>0.96419330910492662</c:v>
                </c:pt>
                <c:pt idx="20473">
                  <c:v>0.96434910595779111</c:v>
                </c:pt>
                <c:pt idx="20474">
                  <c:v>0.96474966928654204</c:v>
                </c:pt>
                <c:pt idx="20475">
                  <c:v>0.96441609414909657</c:v>
                </c:pt>
                <c:pt idx="20476">
                  <c:v>0.96434910595779111</c:v>
                </c:pt>
                <c:pt idx="20477">
                  <c:v>0.96419330910492662</c:v>
                </c:pt>
                <c:pt idx="20478">
                  <c:v>0.96419330910492662</c:v>
                </c:pt>
                <c:pt idx="20479">
                  <c:v>0.96419330910492662</c:v>
                </c:pt>
                <c:pt idx="20480">
                  <c:v>0.96441609414909657</c:v>
                </c:pt>
                <c:pt idx="20481">
                  <c:v>0.9646833792634889</c:v>
                </c:pt>
                <c:pt idx="20482">
                  <c:v>0.96474966928654204</c:v>
                </c:pt>
                <c:pt idx="20483">
                  <c:v>0.96434910595779111</c:v>
                </c:pt>
                <c:pt idx="20484">
                  <c:v>0.9646163668254687</c:v>
                </c:pt>
                <c:pt idx="20485">
                  <c:v>0.96419330910492662</c:v>
                </c:pt>
                <c:pt idx="20486">
                  <c:v>0.9646833792634889</c:v>
                </c:pt>
                <c:pt idx="20487">
                  <c:v>0.96419330910492662</c:v>
                </c:pt>
                <c:pt idx="20488">
                  <c:v>0.96428212384300771</c:v>
                </c:pt>
                <c:pt idx="20489">
                  <c:v>0.96434910595779111</c:v>
                </c:pt>
                <c:pt idx="20490">
                  <c:v>0.96428212384300771</c:v>
                </c:pt>
                <c:pt idx="20491">
                  <c:v>0.9646833792634889</c:v>
                </c:pt>
                <c:pt idx="20492">
                  <c:v>0.96419330910492662</c:v>
                </c:pt>
                <c:pt idx="20493">
                  <c:v>0.96419330910492662</c:v>
                </c:pt>
                <c:pt idx="20494">
                  <c:v>0.96448308841759411</c:v>
                </c:pt>
                <c:pt idx="20495">
                  <c:v>0.96441609414909657</c:v>
                </c:pt>
                <c:pt idx="20496">
                  <c:v>0.9646833792634889</c:v>
                </c:pt>
                <c:pt idx="20497">
                  <c:v>0.9646163668254687</c:v>
                </c:pt>
                <c:pt idx="20498">
                  <c:v>0.96441609414909657</c:v>
                </c:pt>
                <c:pt idx="20499">
                  <c:v>0.96448308841759411</c:v>
                </c:pt>
                <c:pt idx="20500">
                  <c:v>0.96454936046664652</c:v>
                </c:pt>
                <c:pt idx="20501">
                  <c:v>0.9646833792634889</c:v>
                </c:pt>
                <c:pt idx="20502">
                  <c:v>0.96434910595779111</c:v>
                </c:pt>
                <c:pt idx="20503">
                  <c:v>0.96474966928654204</c:v>
                </c:pt>
                <c:pt idx="20504">
                  <c:v>0.96448308841759411</c:v>
                </c:pt>
                <c:pt idx="20505">
                  <c:v>0.96428212384300771</c:v>
                </c:pt>
                <c:pt idx="20506">
                  <c:v>0.96434910595779111</c:v>
                </c:pt>
                <c:pt idx="20507">
                  <c:v>0.96428212384300771</c:v>
                </c:pt>
                <c:pt idx="20508">
                  <c:v>0.96434910595779111</c:v>
                </c:pt>
                <c:pt idx="20509">
                  <c:v>0.96474966928654204</c:v>
                </c:pt>
                <c:pt idx="20510">
                  <c:v>0.9646163668254687</c:v>
                </c:pt>
                <c:pt idx="20511">
                  <c:v>0.96434910595779111</c:v>
                </c:pt>
                <c:pt idx="20512">
                  <c:v>0.96454936046664652</c:v>
                </c:pt>
                <c:pt idx="20513">
                  <c:v>0.96428212384300771</c:v>
                </c:pt>
                <c:pt idx="20514">
                  <c:v>0.96434910595779111</c:v>
                </c:pt>
                <c:pt idx="20515">
                  <c:v>0.96474966928654204</c:v>
                </c:pt>
                <c:pt idx="20516">
                  <c:v>0.9648392795419104</c:v>
                </c:pt>
                <c:pt idx="20517">
                  <c:v>0.96454936046664652</c:v>
                </c:pt>
                <c:pt idx="20518">
                  <c:v>0.96441609414909657</c:v>
                </c:pt>
                <c:pt idx="20519">
                  <c:v>0.9646163668254687</c:v>
                </c:pt>
                <c:pt idx="20520">
                  <c:v>0.96434910595779111</c:v>
                </c:pt>
                <c:pt idx="20521">
                  <c:v>0.96454936046664652</c:v>
                </c:pt>
                <c:pt idx="20522">
                  <c:v>0.9648392795419104</c:v>
                </c:pt>
                <c:pt idx="20523">
                  <c:v>0.96448308841759411</c:v>
                </c:pt>
                <c:pt idx="20524">
                  <c:v>0.96454936046664652</c:v>
                </c:pt>
                <c:pt idx="20525">
                  <c:v>0.96441609414909657</c:v>
                </c:pt>
                <c:pt idx="20526">
                  <c:v>0.96448308841759411</c:v>
                </c:pt>
                <c:pt idx="20527">
                  <c:v>0.96448308841759411</c:v>
                </c:pt>
                <c:pt idx="20528">
                  <c:v>0.96434910595779111</c:v>
                </c:pt>
                <c:pt idx="20529">
                  <c:v>0.96428212384300771</c:v>
                </c:pt>
                <c:pt idx="20530">
                  <c:v>0.96434910595779111</c:v>
                </c:pt>
                <c:pt idx="20531">
                  <c:v>0.96474966928654204</c:v>
                </c:pt>
                <c:pt idx="20532">
                  <c:v>0.96448308841759411</c:v>
                </c:pt>
                <c:pt idx="20533">
                  <c:v>0.96448308841759411</c:v>
                </c:pt>
                <c:pt idx="20534">
                  <c:v>0.96474966928654204</c:v>
                </c:pt>
                <c:pt idx="20535">
                  <c:v>0.96434910595779111</c:v>
                </c:pt>
                <c:pt idx="20536">
                  <c:v>0.96474966928654204</c:v>
                </c:pt>
                <c:pt idx="20537">
                  <c:v>0.96441609414909657</c:v>
                </c:pt>
                <c:pt idx="20538">
                  <c:v>0.96441609414909657</c:v>
                </c:pt>
                <c:pt idx="20539">
                  <c:v>0.96441609414909657</c:v>
                </c:pt>
                <c:pt idx="20540">
                  <c:v>0.964905583556109</c:v>
                </c:pt>
                <c:pt idx="20541">
                  <c:v>0.96497262223489122</c:v>
                </c:pt>
                <c:pt idx="20542">
                  <c:v>0.96454936046664652</c:v>
                </c:pt>
                <c:pt idx="20543">
                  <c:v>0.96441609414909657</c:v>
                </c:pt>
                <c:pt idx="20544">
                  <c:v>0.96441609414909657</c:v>
                </c:pt>
                <c:pt idx="20545">
                  <c:v>0.96474966928654204</c:v>
                </c:pt>
                <c:pt idx="20546">
                  <c:v>0.96454936046664652</c:v>
                </c:pt>
                <c:pt idx="20547">
                  <c:v>0.9646163668254687</c:v>
                </c:pt>
                <c:pt idx="20548">
                  <c:v>0.96441609414909657</c:v>
                </c:pt>
                <c:pt idx="20549">
                  <c:v>0.96441609414909657</c:v>
                </c:pt>
                <c:pt idx="20550">
                  <c:v>0.9646833792634889</c:v>
                </c:pt>
                <c:pt idx="20551">
                  <c:v>0.9646163668254687</c:v>
                </c:pt>
                <c:pt idx="20552">
                  <c:v>0.9646163668254687</c:v>
                </c:pt>
                <c:pt idx="20553">
                  <c:v>0.96448308841759411</c:v>
                </c:pt>
                <c:pt idx="20554">
                  <c:v>0.96454936046664652</c:v>
                </c:pt>
                <c:pt idx="20555">
                  <c:v>0.9646163668254687</c:v>
                </c:pt>
                <c:pt idx="20556">
                  <c:v>0.96434910595779111</c:v>
                </c:pt>
                <c:pt idx="20557">
                  <c:v>0.96454936046664652</c:v>
                </c:pt>
                <c:pt idx="20558">
                  <c:v>0.9646833792634889</c:v>
                </c:pt>
                <c:pt idx="20559">
                  <c:v>0.9648392795419104</c:v>
                </c:pt>
                <c:pt idx="20560">
                  <c:v>0.96454936046664652</c:v>
                </c:pt>
                <c:pt idx="20561">
                  <c:v>0.96474966928654204</c:v>
                </c:pt>
                <c:pt idx="20562">
                  <c:v>0.96448308841759411</c:v>
                </c:pt>
                <c:pt idx="20563">
                  <c:v>0.96448308841759411</c:v>
                </c:pt>
                <c:pt idx="20564">
                  <c:v>0.9646163668254687</c:v>
                </c:pt>
                <c:pt idx="20565">
                  <c:v>0.96428212384300771</c:v>
                </c:pt>
                <c:pt idx="20566">
                  <c:v>0.9646163668254687</c:v>
                </c:pt>
                <c:pt idx="20567">
                  <c:v>0.96434910595779111</c:v>
                </c:pt>
                <c:pt idx="20568">
                  <c:v>0.96454936046664652</c:v>
                </c:pt>
                <c:pt idx="20569">
                  <c:v>0.96441609414909657</c:v>
                </c:pt>
                <c:pt idx="20570">
                  <c:v>0.96448308841759411</c:v>
                </c:pt>
                <c:pt idx="20571">
                  <c:v>0.96448308841759411</c:v>
                </c:pt>
                <c:pt idx="20572">
                  <c:v>0.96448308841759411</c:v>
                </c:pt>
                <c:pt idx="20573">
                  <c:v>0.96474966928654204</c:v>
                </c:pt>
                <c:pt idx="20574">
                  <c:v>0.96441609414909657</c:v>
                </c:pt>
                <c:pt idx="20575">
                  <c:v>0.96454936046664652</c:v>
                </c:pt>
                <c:pt idx="20576">
                  <c:v>0.96428212384300771</c:v>
                </c:pt>
                <c:pt idx="20577">
                  <c:v>0.9646163668254687</c:v>
                </c:pt>
                <c:pt idx="20578">
                  <c:v>0.9646833792634889</c:v>
                </c:pt>
                <c:pt idx="20579">
                  <c:v>0.9646163668254687</c:v>
                </c:pt>
                <c:pt idx="20580">
                  <c:v>0.96448308841759411</c:v>
                </c:pt>
                <c:pt idx="20581">
                  <c:v>0.96448308841759411</c:v>
                </c:pt>
                <c:pt idx="20582">
                  <c:v>0.96441609414909657</c:v>
                </c:pt>
                <c:pt idx="20583">
                  <c:v>0.96441609414909657</c:v>
                </c:pt>
                <c:pt idx="20584">
                  <c:v>0.96441609414909657</c:v>
                </c:pt>
                <c:pt idx="20585">
                  <c:v>0.96448308841759411</c:v>
                </c:pt>
                <c:pt idx="20586">
                  <c:v>0.96454936046664652</c:v>
                </c:pt>
                <c:pt idx="20587">
                  <c:v>0.9646833792634889</c:v>
                </c:pt>
                <c:pt idx="20588">
                  <c:v>0.96474966928654204</c:v>
                </c:pt>
                <c:pt idx="20589">
                  <c:v>0.9648392795419104</c:v>
                </c:pt>
                <c:pt idx="20590">
                  <c:v>0.9648392795419104</c:v>
                </c:pt>
                <c:pt idx="20591">
                  <c:v>0.96474966928654204</c:v>
                </c:pt>
                <c:pt idx="20592">
                  <c:v>0.96474966928654204</c:v>
                </c:pt>
                <c:pt idx="20593">
                  <c:v>0.96474966928654204</c:v>
                </c:pt>
                <c:pt idx="20594">
                  <c:v>0.9646833792634889</c:v>
                </c:pt>
                <c:pt idx="20595">
                  <c:v>0.9646163668254687</c:v>
                </c:pt>
                <c:pt idx="20596">
                  <c:v>0.96454936046664652</c:v>
                </c:pt>
                <c:pt idx="20597">
                  <c:v>0.96448308841759411</c:v>
                </c:pt>
                <c:pt idx="20598">
                  <c:v>0.96448308841759411</c:v>
                </c:pt>
                <c:pt idx="20599">
                  <c:v>0.96448308841759411</c:v>
                </c:pt>
                <c:pt idx="20600">
                  <c:v>0.96448308841759411</c:v>
                </c:pt>
                <c:pt idx="20601">
                  <c:v>0.96448308841759411</c:v>
                </c:pt>
                <c:pt idx="20602">
                  <c:v>0.96434910595779111</c:v>
                </c:pt>
                <c:pt idx="20603">
                  <c:v>0.96434910595779111</c:v>
                </c:pt>
                <c:pt idx="20604">
                  <c:v>0.96434910595779111</c:v>
                </c:pt>
                <c:pt idx="20605">
                  <c:v>0.96434910595779111</c:v>
                </c:pt>
                <c:pt idx="20606">
                  <c:v>0.96428212384300771</c:v>
                </c:pt>
                <c:pt idx="20607">
                  <c:v>0.96428212384300771</c:v>
                </c:pt>
                <c:pt idx="20608">
                  <c:v>0.96419330910492662</c:v>
                </c:pt>
                <c:pt idx="20609">
                  <c:v>0.96419330910492662</c:v>
                </c:pt>
                <c:pt idx="20610">
                  <c:v>0.96412634112206674</c:v>
                </c:pt>
                <c:pt idx="20611">
                  <c:v>0.96419330910492662</c:v>
                </c:pt>
                <c:pt idx="20612">
                  <c:v>0.96428212384300771</c:v>
                </c:pt>
                <c:pt idx="20613">
                  <c:v>0.96441609414909657</c:v>
                </c:pt>
                <c:pt idx="20614">
                  <c:v>0.96434910595779111</c:v>
                </c:pt>
                <c:pt idx="20615">
                  <c:v>0.96434910595779111</c:v>
                </c:pt>
                <c:pt idx="20616">
                  <c:v>0.96428212384300771</c:v>
                </c:pt>
                <c:pt idx="20617">
                  <c:v>0.96419330910492662</c:v>
                </c:pt>
                <c:pt idx="20618">
                  <c:v>0.96419330910492662</c:v>
                </c:pt>
                <c:pt idx="20619">
                  <c:v>0.96419330910492662</c:v>
                </c:pt>
                <c:pt idx="20620">
                  <c:v>0.96419330910492662</c:v>
                </c:pt>
                <c:pt idx="20621">
                  <c:v>0.96428212384300771</c:v>
                </c:pt>
                <c:pt idx="20622">
                  <c:v>0.96441609414909657</c:v>
                </c:pt>
                <c:pt idx="20623">
                  <c:v>0.96454936046664652</c:v>
                </c:pt>
                <c:pt idx="20624">
                  <c:v>0.9646833792634889</c:v>
                </c:pt>
                <c:pt idx="20625">
                  <c:v>0.96474966928654204</c:v>
                </c:pt>
                <c:pt idx="20626">
                  <c:v>0.96474966928654204</c:v>
                </c:pt>
                <c:pt idx="20627">
                  <c:v>0.96474966928654204</c:v>
                </c:pt>
                <c:pt idx="20628">
                  <c:v>0.96474966928654204</c:v>
                </c:pt>
                <c:pt idx="20629">
                  <c:v>0.9646833792634889</c:v>
                </c:pt>
                <c:pt idx="20630">
                  <c:v>0.9646163668254687</c:v>
                </c:pt>
                <c:pt idx="20631">
                  <c:v>0.96454936046664652</c:v>
                </c:pt>
                <c:pt idx="20632">
                  <c:v>0.96448308841759411</c:v>
                </c:pt>
                <c:pt idx="20633">
                  <c:v>0.96448308841759411</c:v>
                </c:pt>
                <c:pt idx="20634">
                  <c:v>0.96448308841759411</c:v>
                </c:pt>
                <c:pt idx="20635">
                  <c:v>0.96441609414909657</c:v>
                </c:pt>
                <c:pt idx="20636">
                  <c:v>0.96441609414909657</c:v>
                </c:pt>
                <c:pt idx="20637">
                  <c:v>0.96448308841759411</c:v>
                </c:pt>
                <c:pt idx="20638">
                  <c:v>0.9646163668254687</c:v>
                </c:pt>
                <c:pt idx="20639">
                  <c:v>0.9646833792634889</c:v>
                </c:pt>
                <c:pt idx="20640">
                  <c:v>0.96474966928654204</c:v>
                </c:pt>
                <c:pt idx="20641">
                  <c:v>0.96474966928654204</c:v>
                </c:pt>
                <c:pt idx="20642">
                  <c:v>0.9646833792634889</c:v>
                </c:pt>
                <c:pt idx="20643">
                  <c:v>0.9646833792634889</c:v>
                </c:pt>
                <c:pt idx="20644">
                  <c:v>0.9646163668254687</c:v>
                </c:pt>
                <c:pt idx="20645">
                  <c:v>0.9646163668254687</c:v>
                </c:pt>
                <c:pt idx="20646">
                  <c:v>0.96454936046664652</c:v>
                </c:pt>
                <c:pt idx="20647">
                  <c:v>0.96448308841759411</c:v>
                </c:pt>
                <c:pt idx="20648">
                  <c:v>0.96448308841759411</c:v>
                </c:pt>
                <c:pt idx="20649">
                  <c:v>0.96441609414909657</c:v>
                </c:pt>
                <c:pt idx="20650">
                  <c:v>0.96441609414909657</c:v>
                </c:pt>
                <c:pt idx="20651">
                  <c:v>0.96448308841759411</c:v>
                </c:pt>
                <c:pt idx="20652">
                  <c:v>0.96448308841759411</c:v>
                </c:pt>
                <c:pt idx="20653">
                  <c:v>0.96454936046664652</c:v>
                </c:pt>
                <c:pt idx="20654">
                  <c:v>0.9646833792634889</c:v>
                </c:pt>
                <c:pt idx="20655">
                  <c:v>0.9646833792634889</c:v>
                </c:pt>
                <c:pt idx="20656">
                  <c:v>0.9646833792634889</c:v>
                </c:pt>
                <c:pt idx="20657">
                  <c:v>0.96454936046664652</c:v>
                </c:pt>
                <c:pt idx="20658">
                  <c:v>0.96448308841759411</c:v>
                </c:pt>
                <c:pt idx="20659">
                  <c:v>0.96448308841759411</c:v>
                </c:pt>
                <c:pt idx="20660">
                  <c:v>0.96448308841759411</c:v>
                </c:pt>
                <c:pt idx="20661">
                  <c:v>0.96441609414909657</c:v>
                </c:pt>
                <c:pt idx="20662">
                  <c:v>0.96434910595779111</c:v>
                </c:pt>
                <c:pt idx="20663">
                  <c:v>0.96441609414909657</c:v>
                </c:pt>
                <c:pt idx="20664">
                  <c:v>0.96441609414909657</c:v>
                </c:pt>
                <c:pt idx="20665">
                  <c:v>0.96454936046664652</c:v>
                </c:pt>
                <c:pt idx="20666">
                  <c:v>0.9646163668254687</c:v>
                </c:pt>
                <c:pt idx="20667">
                  <c:v>0.96474966928654204</c:v>
                </c:pt>
                <c:pt idx="20668">
                  <c:v>0.964905583556109</c:v>
                </c:pt>
                <c:pt idx="20669">
                  <c:v>0.96497262223489122</c:v>
                </c:pt>
                <c:pt idx="20670">
                  <c:v>0.96497262223489122</c:v>
                </c:pt>
                <c:pt idx="20671">
                  <c:v>0.96497262223489122</c:v>
                </c:pt>
                <c:pt idx="20672">
                  <c:v>0.9648392795419104</c:v>
                </c:pt>
                <c:pt idx="20673">
                  <c:v>0.96474966928654204</c:v>
                </c:pt>
                <c:pt idx="20674">
                  <c:v>0.96474966928654204</c:v>
                </c:pt>
                <c:pt idx="20675">
                  <c:v>0.96474966928654204</c:v>
                </c:pt>
                <c:pt idx="20676">
                  <c:v>0.9646833792634889</c:v>
                </c:pt>
                <c:pt idx="20677">
                  <c:v>0.9646163668254687</c:v>
                </c:pt>
                <c:pt idx="20678">
                  <c:v>0.96454936046664652</c:v>
                </c:pt>
                <c:pt idx="20679">
                  <c:v>0.96454936046664652</c:v>
                </c:pt>
                <c:pt idx="20680">
                  <c:v>0.96448308841759411</c:v>
                </c:pt>
                <c:pt idx="20681">
                  <c:v>0.96454936046664652</c:v>
                </c:pt>
                <c:pt idx="20682">
                  <c:v>0.9646833792634889</c:v>
                </c:pt>
                <c:pt idx="20683">
                  <c:v>0.9648392795419104</c:v>
                </c:pt>
                <c:pt idx="20684">
                  <c:v>0.9648392795419104</c:v>
                </c:pt>
                <c:pt idx="20685">
                  <c:v>0.964905583556109</c:v>
                </c:pt>
                <c:pt idx="20686">
                  <c:v>0.9648392795419104</c:v>
                </c:pt>
                <c:pt idx="20687">
                  <c:v>0.9648392795419104</c:v>
                </c:pt>
                <c:pt idx="20688">
                  <c:v>0.96474966928654204</c:v>
                </c:pt>
                <c:pt idx="20689">
                  <c:v>0.9646833792634889</c:v>
                </c:pt>
                <c:pt idx="20690">
                  <c:v>0.9646833792634889</c:v>
                </c:pt>
                <c:pt idx="20691">
                  <c:v>0.96454936046664652</c:v>
                </c:pt>
                <c:pt idx="20692">
                  <c:v>0.96448308841759411</c:v>
                </c:pt>
                <c:pt idx="20693">
                  <c:v>0.96448308841759411</c:v>
                </c:pt>
                <c:pt idx="20694">
                  <c:v>0.96448308841759411</c:v>
                </c:pt>
                <c:pt idx="20695">
                  <c:v>0.96441609414909657</c:v>
                </c:pt>
                <c:pt idx="20696">
                  <c:v>0.9646163668254687</c:v>
                </c:pt>
                <c:pt idx="20697">
                  <c:v>0.9646163668254687</c:v>
                </c:pt>
                <c:pt idx="20698">
                  <c:v>0.96441609414909657</c:v>
                </c:pt>
                <c:pt idx="20699">
                  <c:v>0.96454936046664652</c:v>
                </c:pt>
                <c:pt idx="20700">
                  <c:v>0.96454936046664652</c:v>
                </c:pt>
                <c:pt idx="20701">
                  <c:v>0.96454936046664652</c:v>
                </c:pt>
                <c:pt idx="20702">
                  <c:v>0.96441609414909657</c:v>
                </c:pt>
                <c:pt idx="20703">
                  <c:v>0.9646163668254687</c:v>
                </c:pt>
                <c:pt idx="20704">
                  <c:v>0.96448308841759411</c:v>
                </c:pt>
                <c:pt idx="20705">
                  <c:v>0.96454936046664652</c:v>
                </c:pt>
                <c:pt idx="20706">
                  <c:v>0.96474966928654204</c:v>
                </c:pt>
                <c:pt idx="20707">
                  <c:v>0.96454936046664652</c:v>
                </c:pt>
                <c:pt idx="20708">
                  <c:v>0.96441609414909657</c:v>
                </c:pt>
                <c:pt idx="20709">
                  <c:v>0.96474966928654204</c:v>
                </c:pt>
                <c:pt idx="20710">
                  <c:v>0.964905583556109</c:v>
                </c:pt>
                <c:pt idx="20711">
                  <c:v>0.96448308841759411</c:v>
                </c:pt>
                <c:pt idx="20712">
                  <c:v>0.96434910595779111</c:v>
                </c:pt>
                <c:pt idx="20713">
                  <c:v>0.9646833792634889</c:v>
                </c:pt>
                <c:pt idx="20714">
                  <c:v>0.96441609414909657</c:v>
                </c:pt>
                <c:pt idx="20715">
                  <c:v>0.96454936046664652</c:v>
                </c:pt>
                <c:pt idx="20716">
                  <c:v>0.9646163668254687</c:v>
                </c:pt>
                <c:pt idx="20717">
                  <c:v>0.9646833792634889</c:v>
                </c:pt>
                <c:pt idx="20718">
                  <c:v>0.9648392795419104</c:v>
                </c:pt>
                <c:pt idx="20719">
                  <c:v>0.96448308841759411</c:v>
                </c:pt>
                <c:pt idx="20720">
                  <c:v>0.9646163668254687</c:v>
                </c:pt>
                <c:pt idx="20721">
                  <c:v>0.96434910595779111</c:v>
                </c:pt>
                <c:pt idx="20722">
                  <c:v>0.9646833792634889</c:v>
                </c:pt>
                <c:pt idx="20723">
                  <c:v>0.96448308841759411</c:v>
                </c:pt>
                <c:pt idx="20724">
                  <c:v>0.9646163668254687</c:v>
                </c:pt>
                <c:pt idx="20725">
                  <c:v>0.96448308841759411</c:v>
                </c:pt>
                <c:pt idx="20726">
                  <c:v>0.9646833792634889</c:v>
                </c:pt>
                <c:pt idx="20727">
                  <c:v>0.9648392795419104</c:v>
                </c:pt>
                <c:pt idx="20728">
                  <c:v>0.96441609414909657</c:v>
                </c:pt>
                <c:pt idx="20729">
                  <c:v>0.96503966699644106</c:v>
                </c:pt>
                <c:pt idx="20730">
                  <c:v>0.964905583556109</c:v>
                </c:pt>
                <c:pt idx="20731">
                  <c:v>0.96441609414909657</c:v>
                </c:pt>
                <c:pt idx="20732">
                  <c:v>0.96474966928654204</c:v>
                </c:pt>
                <c:pt idx="20733">
                  <c:v>0.96448308841759411</c:v>
                </c:pt>
                <c:pt idx="20734">
                  <c:v>0.96497262223489122</c:v>
                </c:pt>
                <c:pt idx="20735">
                  <c:v>0.96510598899519151</c:v>
                </c:pt>
                <c:pt idx="20736">
                  <c:v>0.9646163668254687</c:v>
                </c:pt>
                <c:pt idx="20737">
                  <c:v>0.96448308841759411</c:v>
                </c:pt>
                <c:pt idx="20738">
                  <c:v>0.96441609414909657</c:v>
                </c:pt>
                <c:pt idx="20739">
                  <c:v>0.96419330910492662</c:v>
                </c:pt>
                <c:pt idx="20740">
                  <c:v>0.9646163668254687</c:v>
                </c:pt>
                <c:pt idx="20741">
                  <c:v>0.96448308841759411</c:v>
                </c:pt>
                <c:pt idx="20742">
                  <c:v>0.96448308841759411</c:v>
                </c:pt>
                <c:pt idx="20743">
                  <c:v>0.9646163668254687</c:v>
                </c:pt>
                <c:pt idx="20744">
                  <c:v>0.9646163668254687</c:v>
                </c:pt>
                <c:pt idx="20745">
                  <c:v>0.9646163668254687</c:v>
                </c:pt>
                <c:pt idx="20746">
                  <c:v>0.96454936046664652</c:v>
                </c:pt>
                <c:pt idx="20747">
                  <c:v>0.96474966928654204</c:v>
                </c:pt>
                <c:pt idx="20748">
                  <c:v>0.9646833792634889</c:v>
                </c:pt>
                <c:pt idx="20749">
                  <c:v>0.9646833792634889</c:v>
                </c:pt>
                <c:pt idx="20750">
                  <c:v>0.96510598899519151</c:v>
                </c:pt>
                <c:pt idx="20751">
                  <c:v>0.96474966928654204</c:v>
                </c:pt>
                <c:pt idx="20752">
                  <c:v>0.9646163668254687</c:v>
                </c:pt>
                <c:pt idx="20753">
                  <c:v>0.9646833792634889</c:v>
                </c:pt>
                <c:pt idx="20754">
                  <c:v>0.96448308841759411</c:v>
                </c:pt>
                <c:pt idx="20755">
                  <c:v>0.9646163668254687</c:v>
                </c:pt>
                <c:pt idx="20756">
                  <c:v>0.96503966699644106</c:v>
                </c:pt>
                <c:pt idx="20757">
                  <c:v>0.96454936046664652</c:v>
                </c:pt>
                <c:pt idx="20758">
                  <c:v>0.9646833792634889</c:v>
                </c:pt>
                <c:pt idx="20759">
                  <c:v>0.96474966928654204</c:v>
                </c:pt>
                <c:pt idx="20760">
                  <c:v>0.9646833792634889</c:v>
                </c:pt>
                <c:pt idx="20761">
                  <c:v>0.96497262223489122</c:v>
                </c:pt>
                <c:pt idx="20762">
                  <c:v>0.9646833792634889</c:v>
                </c:pt>
                <c:pt idx="20763">
                  <c:v>0.9646163668254687</c:v>
                </c:pt>
                <c:pt idx="20764">
                  <c:v>0.96497262223489122</c:v>
                </c:pt>
                <c:pt idx="20765">
                  <c:v>0.964905583556109</c:v>
                </c:pt>
                <c:pt idx="20766">
                  <c:v>0.9648392795419104</c:v>
                </c:pt>
                <c:pt idx="20767">
                  <c:v>0.9648392795419104</c:v>
                </c:pt>
                <c:pt idx="20768">
                  <c:v>0.96454936046664652</c:v>
                </c:pt>
                <c:pt idx="20769">
                  <c:v>0.96448308841759411</c:v>
                </c:pt>
                <c:pt idx="20770">
                  <c:v>0.96448308841759411</c:v>
                </c:pt>
                <c:pt idx="20771">
                  <c:v>0.96474966928654204</c:v>
                </c:pt>
                <c:pt idx="20772">
                  <c:v>0.9646833792634889</c:v>
                </c:pt>
                <c:pt idx="20773">
                  <c:v>0.96474966928654204</c:v>
                </c:pt>
                <c:pt idx="20774">
                  <c:v>0.96448308841759411</c:v>
                </c:pt>
                <c:pt idx="20775">
                  <c:v>0.96434910595779111</c:v>
                </c:pt>
                <c:pt idx="20776">
                  <c:v>0.96454936046664652</c:v>
                </c:pt>
                <c:pt idx="20777">
                  <c:v>0.96428212384300771</c:v>
                </c:pt>
                <c:pt idx="20778">
                  <c:v>0.96441609414909657</c:v>
                </c:pt>
                <c:pt idx="20779">
                  <c:v>0.96474966928654204</c:v>
                </c:pt>
                <c:pt idx="20780">
                  <c:v>0.96441609414909657</c:v>
                </c:pt>
                <c:pt idx="20781">
                  <c:v>0.9646833792634889</c:v>
                </c:pt>
                <c:pt idx="20782">
                  <c:v>0.96441609414909657</c:v>
                </c:pt>
                <c:pt idx="20783">
                  <c:v>0.9648392795419104</c:v>
                </c:pt>
                <c:pt idx="20784">
                  <c:v>0.9646833792634889</c:v>
                </c:pt>
                <c:pt idx="20785">
                  <c:v>0.96474966928654204</c:v>
                </c:pt>
                <c:pt idx="20786">
                  <c:v>0.96474966928654204</c:v>
                </c:pt>
                <c:pt idx="20787">
                  <c:v>0.96434910595779111</c:v>
                </c:pt>
                <c:pt idx="20788">
                  <c:v>0.9648392795419104</c:v>
                </c:pt>
                <c:pt idx="20789">
                  <c:v>0.96454936046664652</c:v>
                </c:pt>
                <c:pt idx="20790">
                  <c:v>0.96448308841759411</c:v>
                </c:pt>
                <c:pt idx="20791">
                  <c:v>0.96474966928654204</c:v>
                </c:pt>
                <c:pt idx="20792">
                  <c:v>0.9646163668254687</c:v>
                </c:pt>
                <c:pt idx="20793">
                  <c:v>0.9646163668254687</c:v>
                </c:pt>
                <c:pt idx="20794">
                  <c:v>0.96434910595779111</c:v>
                </c:pt>
                <c:pt idx="20795">
                  <c:v>0.9646163668254687</c:v>
                </c:pt>
                <c:pt idx="20796">
                  <c:v>0.9646163668254687</c:v>
                </c:pt>
                <c:pt idx="20797">
                  <c:v>0.96448308841759411</c:v>
                </c:pt>
                <c:pt idx="20798">
                  <c:v>0.96448308841759411</c:v>
                </c:pt>
                <c:pt idx="20799">
                  <c:v>0.964905583556109</c:v>
                </c:pt>
                <c:pt idx="20800">
                  <c:v>0.9648392795419104</c:v>
                </c:pt>
                <c:pt idx="20801">
                  <c:v>0.96497262223489122</c:v>
                </c:pt>
                <c:pt idx="20802">
                  <c:v>0.9646833792634889</c:v>
                </c:pt>
                <c:pt idx="20803">
                  <c:v>0.9646163668254687</c:v>
                </c:pt>
                <c:pt idx="20804">
                  <c:v>0.9646163668254687</c:v>
                </c:pt>
                <c:pt idx="20805">
                  <c:v>0.9646163668254687</c:v>
                </c:pt>
                <c:pt idx="20806">
                  <c:v>0.96454936046664652</c:v>
                </c:pt>
                <c:pt idx="20807">
                  <c:v>0.9648392795419104</c:v>
                </c:pt>
                <c:pt idx="20808">
                  <c:v>0.9646163668254687</c:v>
                </c:pt>
                <c:pt idx="20809">
                  <c:v>0.964905583556109</c:v>
                </c:pt>
                <c:pt idx="20810">
                  <c:v>0.96441609414909657</c:v>
                </c:pt>
                <c:pt idx="20811">
                  <c:v>0.9646833792634889</c:v>
                </c:pt>
                <c:pt idx="20812">
                  <c:v>0.96448308841759411</c:v>
                </c:pt>
                <c:pt idx="20813">
                  <c:v>0.9648392795419104</c:v>
                </c:pt>
                <c:pt idx="20814">
                  <c:v>0.9646163668254687</c:v>
                </c:pt>
                <c:pt idx="20815">
                  <c:v>0.96497262223489122</c:v>
                </c:pt>
                <c:pt idx="20816">
                  <c:v>0.9648392795419104</c:v>
                </c:pt>
                <c:pt idx="20817">
                  <c:v>0.964905583556109</c:v>
                </c:pt>
                <c:pt idx="20818">
                  <c:v>0.9648392795419104</c:v>
                </c:pt>
                <c:pt idx="20819">
                  <c:v>0.9646833792634889</c:v>
                </c:pt>
                <c:pt idx="20820">
                  <c:v>0.964905583556109</c:v>
                </c:pt>
                <c:pt idx="20821">
                  <c:v>0.9648392795419104</c:v>
                </c:pt>
                <c:pt idx="20822">
                  <c:v>0.96454936046664652</c:v>
                </c:pt>
                <c:pt idx="20823">
                  <c:v>0.9648392795419104</c:v>
                </c:pt>
                <c:pt idx="20824">
                  <c:v>0.96503966699644106</c:v>
                </c:pt>
                <c:pt idx="20825">
                  <c:v>0.96454936046664652</c:v>
                </c:pt>
                <c:pt idx="20826">
                  <c:v>0.9646163668254687</c:v>
                </c:pt>
                <c:pt idx="20827">
                  <c:v>0.96454936046664652</c:v>
                </c:pt>
                <c:pt idx="20828">
                  <c:v>0.9646833792634889</c:v>
                </c:pt>
                <c:pt idx="20829">
                  <c:v>0.964905583556109</c:v>
                </c:pt>
                <c:pt idx="20830">
                  <c:v>0.96454936046664652</c:v>
                </c:pt>
                <c:pt idx="20831">
                  <c:v>0.9646163668254687</c:v>
                </c:pt>
                <c:pt idx="20832">
                  <c:v>0.9646833792634889</c:v>
                </c:pt>
                <c:pt idx="20833">
                  <c:v>0.96510598899519151</c:v>
                </c:pt>
                <c:pt idx="20834">
                  <c:v>0.96454936046664652</c:v>
                </c:pt>
                <c:pt idx="20835">
                  <c:v>0.96503966699644106</c:v>
                </c:pt>
                <c:pt idx="20836">
                  <c:v>0.96474966928654204</c:v>
                </c:pt>
                <c:pt idx="20837">
                  <c:v>0.964905583556109</c:v>
                </c:pt>
                <c:pt idx="20838">
                  <c:v>0.9646163668254687</c:v>
                </c:pt>
                <c:pt idx="20839">
                  <c:v>0.9648392795419104</c:v>
                </c:pt>
                <c:pt idx="20840">
                  <c:v>0.9646163668254687</c:v>
                </c:pt>
                <c:pt idx="20841">
                  <c:v>0.96474966928654204</c:v>
                </c:pt>
                <c:pt idx="20842">
                  <c:v>0.96454936046664652</c:v>
                </c:pt>
                <c:pt idx="20843">
                  <c:v>0.96474966928654204</c:v>
                </c:pt>
                <c:pt idx="20844">
                  <c:v>0.9646833792634889</c:v>
                </c:pt>
                <c:pt idx="20845">
                  <c:v>0.96448308841759411</c:v>
                </c:pt>
                <c:pt idx="20846">
                  <c:v>0.9646833792634889</c:v>
                </c:pt>
                <c:pt idx="20847">
                  <c:v>0.9646163668254687</c:v>
                </c:pt>
                <c:pt idx="20848">
                  <c:v>0.9646833792634889</c:v>
                </c:pt>
                <c:pt idx="20849">
                  <c:v>0.96474966928654204</c:v>
                </c:pt>
                <c:pt idx="20850">
                  <c:v>0.96517304585815555</c:v>
                </c:pt>
                <c:pt idx="20851">
                  <c:v>0.96454936046664652</c:v>
                </c:pt>
                <c:pt idx="20852">
                  <c:v>0.964905583556109</c:v>
                </c:pt>
                <c:pt idx="20853">
                  <c:v>0.9646833792634889</c:v>
                </c:pt>
                <c:pt idx="20854">
                  <c:v>0.9646163668254687</c:v>
                </c:pt>
                <c:pt idx="20855">
                  <c:v>0.96497262223489122</c:v>
                </c:pt>
                <c:pt idx="20856">
                  <c:v>0.96454936046664652</c:v>
                </c:pt>
                <c:pt idx="20857">
                  <c:v>0.96517304585815555</c:v>
                </c:pt>
                <c:pt idx="20858">
                  <c:v>0.9646163668254687</c:v>
                </c:pt>
                <c:pt idx="20859">
                  <c:v>0.9648392795419104</c:v>
                </c:pt>
                <c:pt idx="20860">
                  <c:v>0.9648392795419104</c:v>
                </c:pt>
                <c:pt idx="20861">
                  <c:v>0.96454936046664652</c:v>
                </c:pt>
                <c:pt idx="20862">
                  <c:v>0.9646833792634889</c:v>
                </c:pt>
                <c:pt idx="20863">
                  <c:v>0.96454936046664652</c:v>
                </c:pt>
                <c:pt idx="20864">
                  <c:v>0.96474966928654204</c:v>
                </c:pt>
                <c:pt idx="20865">
                  <c:v>0.9648392795419104</c:v>
                </c:pt>
                <c:pt idx="20866">
                  <c:v>0.9646163668254687</c:v>
                </c:pt>
                <c:pt idx="20867">
                  <c:v>0.9646163668254687</c:v>
                </c:pt>
                <c:pt idx="20868">
                  <c:v>0.9646163668254687</c:v>
                </c:pt>
                <c:pt idx="20869">
                  <c:v>0.96454936046664652</c:v>
                </c:pt>
                <c:pt idx="20870">
                  <c:v>0.96517304585815555</c:v>
                </c:pt>
                <c:pt idx="20871">
                  <c:v>0.96454936046664652</c:v>
                </c:pt>
                <c:pt idx="20872">
                  <c:v>0.9646163668254687</c:v>
                </c:pt>
                <c:pt idx="20873">
                  <c:v>0.96474966928654204</c:v>
                </c:pt>
                <c:pt idx="20874">
                  <c:v>0.96474966928654204</c:v>
                </c:pt>
                <c:pt idx="20875">
                  <c:v>0.96454936046664652</c:v>
                </c:pt>
                <c:pt idx="20876">
                  <c:v>0.96474966928654204</c:v>
                </c:pt>
                <c:pt idx="20877">
                  <c:v>0.96454936046664652</c:v>
                </c:pt>
                <c:pt idx="20878">
                  <c:v>0.9646163668254687</c:v>
                </c:pt>
                <c:pt idx="20879">
                  <c:v>0.96448308841759411</c:v>
                </c:pt>
                <c:pt idx="20880">
                  <c:v>0.9646833792634889</c:v>
                </c:pt>
                <c:pt idx="20881">
                  <c:v>0.96503966699644106</c:v>
                </c:pt>
                <c:pt idx="20882">
                  <c:v>0.96517304585815555</c:v>
                </c:pt>
                <c:pt idx="20883">
                  <c:v>0.96530717783908015</c:v>
                </c:pt>
                <c:pt idx="20884">
                  <c:v>0.964905583556109</c:v>
                </c:pt>
                <c:pt idx="20885">
                  <c:v>0.9646833792634889</c:v>
                </c:pt>
                <c:pt idx="20886">
                  <c:v>0.96503966699644106</c:v>
                </c:pt>
                <c:pt idx="20887">
                  <c:v>0.96474966928654204</c:v>
                </c:pt>
                <c:pt idx="20888">
                  <c:v>0.96497262223489122</c:v>
                </c:pt>
                <c:pt idx="20889">
                  <c:v>0.96474966928654204</c:v>
                </c:pt>
                <c:pt idx="20890">
                  <c:v>0.96454936046664652</c:v>
                </c:pt>
                <c:pt idx="20891">
                  <c:v>0.964905583556109</c:v>
                </c:pt>
                <c:pt idx="20892">
                  <c:v>0.9648392795419104</c:v>
                </c:pt>
                <c:pt idx="20893">
                  <c:v>0.9646833792634889</c:v>
                </c:pt>
                <c:pt idx="20894">
                  <c:v>0.96497262223489122</c:v>
                </c:pt>
                <c:pt idx="20895">
                  <c:v>0.9646163668254687</c:v>
                </c:pt>
                <c:pt idx="20896">
                  <c:v>0.96474966928654204</c:v>
                </c:pt>
                <c:pt idx="20897">
                  <c:v>0.96517304585815555</c:v>
                </c:pt>
                <c:pt idx="20898">
                  <c:v>0.96474966928654204</c:v>
                </c:pt>
                <c:pt idx="20899">
                  <c:v>0.9648392795419104</c:v>
                </c:pt>
                <c:pt idx="20900">
                  <c:v>0.9648392795419104</c:v>
                </c:pt>
                <c:pt idx="20901">
                  <c:v>0.964905583556109</c:v>
                </c:pt>
                <c:pt idx="20902">
                  <c:v>0.9646163668254687</c:v>
                </c:pt>
                <c:pt idx="20903">
                  <c:v>0.96510598899519151</c:v>
                </c:pt>
                <c:pt idx="20904">
                  <c:v>0.96510598899519151</c:v>
                </c:pt>
                <c:pt idx="20905">
                  <c:v>0.96510598899519151</c:v>
                </c:pt>
                <c:pt idx="20906">
                  <c:v>0.9648392795419104</c:v>
                </c:pt>
                <c:pt idx="20907">
                  <c:v>0.9646833792634889</c:v>
                </c:pt>
                <c:pt idx="20908">
                  <c:v>0.96510598899519151</c:v>
                </c:pt>
                <c:pt idx="20909">
                  <c:v>0.9646163668254687</c:v>
                </c:pt>
                <c:pt idx="20910">
                  <c:v>0.9646833792634889</c:v>
                </c:pt>
                <c:pt idx="20911">
                  <c:v>0.9646833792634889</c:v>
                </c:pt>
                <c:pt idx="20912">
                  <c:v>0.96510598899519151</c:v>
                </c:pt>
                <c:pt idx="20913">
                  <c:v>0.96474966928654204</c:v>
                </c:pt>
                <c:pt idx="20914">
                  <c:v>0.96474966928654204</c:v>
                </c:pt>
                <c:pt idx="20915">
                  <c:v>0.964905583556109</c:v>
                </c:pt>
                <c:pt idx="20916">
                  <c:v>0.96448308841759411</c:v>
                </c:pt>
                <c:pt idx="20917">
                  <c:v>0.9646163668254687</c:v>
                </c:pt>
                <c:pt idx="20918">
                  <c:v>0.9646163668254687</c:v>
                </c:pt>
                <c:pt idx="20919">
                  <c:v>0.964905583556109</c:v>
                </c:pt>
                <c:pt idx="20920">
                  <c:v>0.96497262223489122</c:v>
                </c:pt>
                <c:pt idx="20921">
                  <c:v>0.96503966699644106</c:v>
                </c:pt>
                <c:pt idx="20922">
                  <c:v>0.96497262223489122</c:v>
                </c:pt>
                <c:pt idx="20923">
                  <c:v>0.9646833792634889</c:v>
                </c:pt>
                <c:pt idx="20924">
                  <c:v>0.9646833792634889</c:v>
                </c:pt>
                <c:pt idx="20925">
                  <c:v>0.9648392795419104</c:v>
                </c:pt>
                <c:pt idx="20926">
                  <c:v>0.964905583556109</c:v>
                </c:pt>
                <c:pt idx="20927">
                  <c:v>0.9648392795419104</c:v>
                </c:pt>
                <c:pt idx="20928">
                  <c:v>0.9648392795419104</c:v>
                </c:pt>
                <c:pt idx="20929">
                  <c:v>0.9648392795419104</c:v>
                </c:pt>
                <c:pt idx="20930">
                  <c:v>0.9646833792634889</c:v>
                </c:pt>
                <c:pt idx="20931">
                  <c:v>0.964905583556109</c:v>
                </c:pt>
                <c:pt idx="20932">
                  <c:v>0.96524010880589417</c:v>
                </c:pt>
                <c:pt idx="20933">
                  <c:v>0.9646163668254687</c:v>
                </c:pt>
                <c:pt idx="20934">
                  <c:v>0.96497262223489122</c:v>
                </c:pt>
                <c:pt idx="20935">
                  <c:v>0.96454936046664652</c:v>
                </c:pt>
                <c:pt idx="20936">
                  <c:v>0.9646833792634889</c:v>
                </c:pt>
                <c:pt idx="20937">
                  <c:v>0.9646163668254687</c:v>
                </c:pt>
                <c:pt idx="20938">
                  <c:v>0.9646833792634889</c:v>
                </c:pt>
                <c:pt idx="20939">
                  <c:v>0.9646833792634889</c:v>
                </c:pt>
                <c:pt idx="20940">
                  <c:v>0.96503966699644106</c:v>
                </c:pt>
                <c:pt idx="20941">
                  <c:v>0.96448308841759411</c:v>
                </c:pt>
                <c:pt idx="20942">
                  <c:v>0.9646833792634889</c:v>
                </c:pt>
                <c:pt idx="20943">
                  <c:v>0.96503966699644106</c:v>
                </c:pt>
                <c:pt idx="20944">
                  <c:v>0.96510598899519151</c:v>
                </c:pt>
                <c:pt idx="20945">
                  <c:v>0.964905583556109</c:v>
                </c:pt>
                <c:pt idx="20946">
                  <c:v>0.9648392795419104</c:v>
                </c:pt>
                <c:pt idx="20947">
                  <c:v>0.96474966928654204</c:v>
                </c:pt>
                <c:pt idx="20948">
                  <c:v>0.96454936046664652</c:v>
                </c:pt>
                <c:pt idx="20949">
                  <c:v>0.9646163668254687</c:v>
                </c:pt>
                <c:pt idx="20950">
                  <c:v>0.9648392795419104</c:v>
                </c:pt>
                <c:pt idx="20951">
                  <c:v>0.9646833792634889</c:v>
                </c:pt>
                <c:pt idx="20952">
                  <c:v>0.96510598899519151</c:v>
                </c:pt>
                <c:pt idx="20953">
                  <c:v>0.96510598899519151</c:v>
                </c:pt>
                <c:pt idx="20954">
                  <c:v>0.9646163668254687</c:v>
                </c:pt>
                <c:pt idx="20955">
                  <c:v>0.96454936046664652</c:v>
                </c:pt>
                <c:pt idx="20956">
                  <c:v>0.9648392795419104</c:v>
                </c:pt>
                <c:pt idx="20957">
                  <c:v>0.9646833792634889</c:v>
                </c:pt>
                <c:pt idx="20958">
                  <c:v>0.9646163668254687</c:v>
                </c:pt>
                <c:pt idx="20959">
                  <c:v>0.9648392795419104</c:v>
                </c:pt>
                <c:pt idx="20960">
                  <c:v>0.964905583556109</c:v>
                </c:pt>
                <c:pt idx="20961">
                  <c:v>0.9648392795419104</c:v>
                </c:pt>
                <c:pt idx="20962">
                  <c:v>0.9648392795419104</c:v>
                </c:pt>
                <c:pt idx="20963">
                  <c:v>0.964905583556109</c:v>
                </c:pt>
                <c:pt idx="20964">
                  <c:v>0.9646163668254687</c:v>
                </c:pt>
                <c:pt idx="20965">
                  <c:v>0.964905583556109</c:v>
                </c:pt>
                <c:pt idx="20966">
                  <c:v>0.96503966699644106</c:v>
                </c:pt>
                <c:pt idx="20967">
                  <c:v>0.9646163668254687</c:v>
                </c:pt>
                <c:pt idx="20968">
                  <c:v>0.9648392795419104</c:v>
                </c:pt>
                <c:pt idx="20969">
                  <c:v>0.96524010880589417</c:v>
                </c:pt>
                <c:pt idx="20970">
                  <c:v>0.96454936046664652</c:v>
                </c:pt>
                <c:pt idx="20971">
                  <c:v>0.96497262223489122</c:v>
                </c:pt>
                <c:pt idx="20972">
                  <c:v>0.96503966699644106</c:v>
                </c:pt>
                <c:pt idx="20973">
                  <c:v>0.96524010880589417</c:v>
                </c:pt>
                <c:pt idx="20974">
                  <c:v>0.964905583556109</c:v>
                </c:pt>
                <c:pt idx="20975">
                  <c:v>0.96497262223489122</c:v>
                </c:pt>
                <c:pt idx="20976">
                  <c:v>0.96474966928654204</c:v>
                </c:pt>
                <c:pt idx="20977">
                  <c:v>0.9646163668254687</c:v>
                </c:pt>
                <c:pt idx="20978">
                  <c:v>0.96454936046664652</c:v>
                </c:pt>
                <c:pt idx="20979">
                  <c:v>0.9646833792634889</c:v>
                </c:pt>
                <c:pt idx="20980">
                  <c:v>0.96441609414909657</c:v>
                </c:pt>
                <c:pt idx="20981">
                  <c:v>0.96497262223489122</c:v>
                </c:pt>
                <c:pt idx="20982">
                  <c:v>0.964905583556109</c:v>
                </c:pt>
                <c:pt idx="20983">
                  <c:v>0.9648392795419104</c:v>
                </c:pt>
                <c:pt idx="20984">
                  <c:v>0.9648392795419104</c:v>
                </c:pt>
                <c:pt idx="20985">
                  <c:v>0.96524010880589417</c:v>
                </c:pt>
                <c:pt idx="20986">
                  <c:v>0.96497262223489122</c:v>
                </c:pt>
                <c:pt idx="20987">
                  <c:v>0.9648392795419104</c:v>
                </c:pt>
                <c:pt idx="20988">
                  <c:v>0.9646163668254687</c:v>
                </c:pt>
                <c:pt idx="20989">
                  <c:v>0.964905583556109</c:v>
                </c:pt>
                <c:pt idx="20990">
                  <c:v>0.9646833792634889</c:v>
                </c:pt>
                <c:pt idx="20991">
                  <c:v>0.9648392795419104</c:v>
                </c:pt>
                <c:pt idx="20992">
                  <c:v>0.96510598899519151</c:v>
                </c:pt>
                <c:pt idx="20993">
                  <c:v>0.96537352384828201</c:v>
                </c:pt>
                <c:pt idx="20994">
                  <c:v>0.96510598899519151</c:v>
                </c:pt>
                <c:pt idx="20995">
                  <c:v>0.96503966699644106</c:v>
                </c:pt>
                <c:pt idx="20996">
                  <c:v>0.964905583556109</c:v>
                </c:pt>
                <c:pt idx="20997">
                  <c:v>0.96524010880589417</c:v>
                </c:pt>
                <c:pt idx="20998">
                  <c:v>0.964905583556109</c:v>
                </c:pt>
                <c:pt idx="20999">
                  <c:v>0.9646163668254687</c:v>
                </c:pt>
                <c:pt idx="21000">
                  <c:v>0.964905583556109</c:v>
                </c:pt>
                <c:pt idx="21001">
                  <c:v>0.96537352384828201</c:v>
                </c:pt>
                <c:pt idx="21002">
                  <c:v>0.96474966928654204</c:v>
                </c:pt>
                <c:pt idx="21003">
                  <c:v>0.9648392795419104</c:v>
                </c:pt>
                <c:pt idx="21004">
                  <c:v>0.9648392795419104</c:v>
                </c:pt>
                <c:pt idx="21005">
                  <c:v>0.96524010880589417</c:v>
                </c:pt>
                <c:pt idx="21006">
                  <c:v>0.96517304585815555</c:v>
                </c:pt>
                <c:pt idx="21007">
                  <c:v>0.96503966699644106</c:v>
                </c:pt>
                <c:pt idx="21008">
                  <c:v>0.9646163668254687</c:v>
                </c:pt>
                <c:pt idx="21009">
                  <c:v>0.96517304585815555</c:v>
                </c:pt>
                <c:pt idx="21010">
                  <c:v>0.96524010880589417</c:v>
                </c:pt>
                <c:pt idx="21011">
                  <c:v>0.96537352384828201</c:v>
                </c:pt>
                <c:pt idx="21012">
                  <c:v>0.96530717783908015</c:v>
                </c:pt>
                <c:pt idx="21013">
                  <c:v>0.96497262223489122</c:v>
                </c:pt>
                <c:pt idx="21014">
                  <c:v>0.9646833792634889</c:v>
                </c:pt>
                <c:pt idx="21015">
                  <c:v>0.96524010880589417</c:v>
                </c:pt>
                <c:pt idx="21016">
                  <c:v>0.96503966699644106</c:v>
                </c:pt>
                <c:pt idx="21017">
                  <c:v>0.964905583556109</c:v>
                </c:pt>
                <c:pt idx="21018">
                  <c:v>0.964905583556109</c:v>
                </c:pt>
                <c:pt idx="21019">
                  <c:v>0.96517304585815555</c:v>
                </c:pt>
                <c:pt idx="21020">
                  <c:v>0.96474966928654204</c:v>
                </c:pt>
                <c:pt idx="21021">
                  <c:v>0.96454936046664652</c:v>
                </c:pt>
                <c:pt idx="21022">
                  <c:v>0.96474966928654204</c:v>
                </c:pt>
                <c:pt idx="21023">
                  <c:v>0.96497262223489122</c:v>
                </c:pt>
                <c:pt idx="21024">
                  <c:v>0.9648392795419104</c:v>
                </c:pt>
                <c:pt idx="21025">
                  <c:v>0.9648392795419104</c:v>
                </c:pt>
                <c:pt idx="21026">
                  <c:v>0.96503966699644106</c:v>
                </c:pt>
                <c:pt idx="21027">
                  <c:v>0.96510598899519151</c:v>
                </c:pt>
                <c:pt idx="21028">
                  <c:v>0.96517304585815555</c:v>
                </c:pt>
                <c:pt idx="21029">
                  <c:v>0.96510598899519151</c:v>
                </c:pt>
                <c:pt idx="21030">
                  <c:v>0.96517304585815555</c:v>
                </c:pt>
                <c:pt idx="21031">
                  <c:v>0.964905583556109</c:v>
                </c:pt>
                <c:pt idx="21032">
                  <c:v>0.96474966928654204</c:v>
                </c:pt>
                <c:pt idx="21033">
                  <c:v>0.9646163668254687</c:v>
                </c:pt>
                <c:pt idx="21034">
                  <c:v>0.9646833792634889</c:v>
                </c:pt>
                <c:pt idx="21035">
                  <c:v>0.964905583556109</c:v>
                </c:pt>
                <c:pt idx="21036">
                  <c:v>0.96524010880589417</c:v>
                </c:pt>
                <c:pt idx="21037">
                  <c:v>0.96524010880589417</c:v>
                </c:pt>
                <c:pt idx="21038">
                  <c:v>0.964905583556109</c:v>
                </c:pt>
                <c:pt idx="21039">
                  <c:v>0.9646833792634889</c:v>
                </c:pt>
                <c:pt idx="21040">
                  <c:v>0.96474966928654204</c:v>
                </c:pt>
                <c:pt idx="21041">
                  <c:v>0.96503966699644106</c:v>
                </c:pt>
                <c:pt idx="21042">
                  <c:v>0.9646833792634889</c:v>
                </c:pt>
                <c:pt idx="21043">
                  <c:v>0.9646833792634889</c:v>
                </c:pt>
                <c:pt idx="21044">
                  <c:v>0.96524010880589417</c:v>
                </c:pt>
                <c:pt idx="21045">
                  <c:v>0.964905583556109</c:v>
                </c:pt>
                <c:pt idx="21046">
                  <c:v>0.96510598899519151</c:v>
                </c:pt>
                <c:pt idx="21047">
                  <c:v>0.9646833792634889</c:v>
                </c:pt>
                <c:pt idx="21048">
                  <c:v>0.96510598899519151</c:v>
                </c:pt>
                <c:pt idx="21049">
                  <c:v>0.9648392795419104</c:v>
                </c:pt>
                <c:pt idx="21050">
                  <c:v>0.96524010880589417</c:v>
                </c:pt>
                <c:pt idx="21051">
                  <c:v>0.96503966699644106</c:v>
                </c:pt>
                <c:pt idx="21052">
                  <c:v>0.96510598899519151</c:v>
                </c:pt>
                <c:pt idx="21053">
                  <c:v>0.96474966928654204</c:v>
                </c:pt>
                <c:pt idx="21054">
                  <c:v>0.96474966928654204</c:v>
                </c:pt>
                <c:pt idx="21055">
                  <c:v>0.96474966928654204</c:v>
                </c:pt>
                <c:pt idx="21056">
                  <c:v>0.96510598899519151</c:v>
                </c:pt>
                <c:pt idx="21057">
                  <c:v>0.96510598899519151</c:v>
                </c:pt>
                <c:pt idx="21058">
                  <c:v>0.96517304585815555</c:v>
                </c:pt>
                <c:pt idx="21059">
                  <c:v>0.96497262223489122</c:v>
                </c:pt>
                <c:pt idx="21060">
                  <c:v>0.9648392795419104</c:v>
                </c:pt>
                <c:pt idx="21061">
                  <c:v>0.9646833792634889</c:v>
                </c:pt>
                <c:pt idx="21062">
                  <c:v>0.96474966928654204</c:v>
                </c:pt>
                <c:pt idx="21063">
                  <c:v>0.96497262223489122</c:v>
                </c:pt>
                <c:pt idx="21064">
                  <c:v>0.9648392795419104</c:v>
                </c:pt>
                <c:pt idx="21065">
                  <c:v>0.96497262223489122</c:v>
                </c:pt>
                <c:pt idx="21066">
                  <c:v>0.964905583556109</c:v>
                </c:pt>
                <c:pt idx="21067">
                  <c:v>0.9646163668254687</c:v>
                </c:pt>
                <c:pt idx="21068">
                  <c:v>0.9646163668254687</c:v>
                </c:pt>
                <c:pt idx="21069">
                  <c:v>0.96503966699644106</c:v>
                </c:pt>
                <c:pt idx="21070">
                  <c:v>0.96497262223489122</c:v>
                </c:pt>
                <c:pt idx="21071">
                  <c:v>0.96497262223489122</c:v>
                </c:pt>
                <c:pt idx="21072">
                  <c:v>0.9648392795419104</c:v>
                </c:pt>
                <c:pt idx="21073">
                  <c:v>0.96474966928654204</c:v>
                </c:pt>
                <c:pt idx="21074">
                  <c:v>0.96497262223489122</c:v>
                </c:pt>
                <c:pt idx="21075">
                  <c:v>0.964905583556109</c:v>
                </c:pt>
                <c:pt idx="21076">
                  <c:v>0.96503966699644106</c:v>
                </c:pt>
                <c:pt idx="21077">
                  <c:v>0.96517304585815555</c:v>
                </c:pt>
                <c:pt idx="21078">
                  <c:v>0.9646163668254687</c:v>
                </c:pt>
                <c:pt idx="21079">
                  <c:v>0.96537352384828201</c:v>
                </c:pt>
                <c:pt idx="21080">
                  <c:v>0.96524010880589417</c:v>
                </c:pt>
                <c:pt idx="21081">
                  <c:v>0.96524010880589417</c:v>
                </c:pt>
                <c:pt idx="21082">
                  <c:v>0.964905583556109</c:v>
                </c:pt>
                <c:pt idx="21083">
                  <c:v>0.96517304585815555</c:v>
                </c:pt>
                <c:pt idx="21084">
                  <c:v>0.96503966699644106</c:v>
                </c:pt>
                <c:pt idx="21085">
                  <c:v>0.9646833792634889</c:v>
                </c:pt>
                <c:pt idx="21086">
                  <c:v>0.964905583556109</c:v>
                </c:pt>
                <c:pt idx="21087">
                  <c:v>0.96497262223489122</c:v>
                </c:pt>
                <c:pt idx="21088">
                  <c:v>0.9646833792634889</c:v>
                </c:pt>
                <c:pt idx="21089">
                  <c:v>0.964905583556109</c:v>
                </c:pt>
                <c:pt idx="21090">
                  <c:v>0.96524010880589417</c:v>
                </c:pt>
                <c:pt idx="21091">
                  <c:v>0.9646833792634889</c:v>
                </c:pt>
                <c:pt idx="21092">
                  <c:v>0.96497262223489122</c:v>
                </c:pt>
                <c:pt idx="21093">
                  <c:v>0.96474966928654204</c:v>
                </c:pt>
                <c:pt idx="21094">
                  <c:v>0.9646833792634889</c:v>
                </c:pt>
                <c:pt idx="21095">
                  <c:v>0.96517304585815555</c:v>
                </c:pt>
                <c:pt idx="21096">
                  <c:v>0.96524010880589417</c:v>
                </c:pt>
                <c:pt idx="21097">
                  <c:v>0.96530717783908015</c:v>
                </c:pt>
                <c:pt idx="21098">
                  <c:v>0.9648392795419104</c:v>
                </c:pt>
                <c:pt idx="21099">
                  <c:v>0.96510598899519151</c:v>
                </c:pt>
                <c:pt idx="21100">
                  <c:v>0.964905583556109</c:v>
                </c:pt>
                <c:pt idx="21101">
                  <c:v>0.964905583556109</c:v>
                </c:pt>
                <c:pt idx="21102">
                  <c:v>0.96497262223489122</c:v>
                </c:pt>
                <c:pt idx="21103">
                  <c:v>0.96503966699644106</c:v>
                </c:pt>
                <c:pt idx="21104">
                  <c:v>0.96524010880589417</c:v>
                </c:pt>
                <c:pt idx="21105">
                  <c:v>0.96474966928654204</c:v>
                </c:pt>
                <c:pt idx="21106">
                  <c:v>0.96474966928654204</c:v>
                </c:pt>
                <c:pt idx="21107">
                  <c:v>0.96530717783908015</c:v>
                </c:pt>
                <c:pt idx="21108">
                  <c:v>0.964905583556109</c:v>
                </c:pt>
                <c:pt idx="21109">
                  <c:v>0.964905583556109</c:v>
                </c:pt>
                <c:pt idx="21110">
                  <c:v>0.96530717783908015</c:v>
                </c:pt>
                <c:pt idx="21111">
                  <c:v>0.96497262223489122</c:v>
                </c:pt>
                <c:pt idx="21112">
                  <c:v>0.96503966699644106</c:v>
                </c:pt>
                <c:pt idx="21113">
                  <c:v>0.96497262223489122</c:v>
                </c:pt>
                <c:pt idx="21114">
                  <c:v>0.96510598899519151</c:v>
                </c:pt>
                <c:pt idx="21115">
                  <c:v>0.96524010880589417</c:v>
                </c:pt>
                <c:pt idx="21116">
                  <c:v>0.96524010880589417</c:v>
                </c:pt>
                <c:pt idx="21117">
                  <c:v>0.96497262223489122</c:v>
                </c:pt>
                <c:pt idx="21118">
                  <c:v>0.964905583556109</c:v>
                </c:pt>
                <c:pt idx="21119">
                  <c:v>0.9646833792634889</c:v>
                </c:pt>
                <c:pt idx="21120">
                  <c:v>0.964905583556109</c:v>
                </c:pt>
                <c:pt idx="21121">
                  <c:v>0.96510598899519151</c:v>
                </c:pt>
                <c:pt idx="21122">
                  <c:v>0.964905583556109</c:v>
                </c:pt>
                <c:pt idx="21123">
                  <c:v>0.964905583556109</c:v>
                </c:pt>
                <c:pt idx="21124">
                  <c:v>0.96510598899519151</c:v>
                </c:pt>
                <c:pt idx="21125">
                  <c:v>0.9648392795419104</c:v>
                </c:pt>
                <c:pt idx="21126">
                  <c:v>0.9648392795419104</c:v>
                </c:pt>
                <c:pt idx="21127">
                  <c:v>0.96497262223489122</c:v>
                </c:pt>
                <c:pt idx="21128">
                  <c:v>0.96510598899519151</c:v>
                </c:pt>
                <c:pt idx="21129">
                  <c:v>0.9648392795419104</c:v>
                </c:pt>
                <c:pt idx="21130">
                  <c:v>0.96510598899519151</c:v>
                </c:pt>
                <c:pt idx="21131">
                  <c:v>0.9648392795419104</c:v>
                </c:pt>
                <c:pt idx="21132">
                  <c:v>0.96510598899519151</c:v>
                </c:pt>
                <c:pt idx="21133">
                  <c:v>0.964905583556109</c:v>
                </c:pt>
                <c:pt idx="21134">
                  <c:v>0.96497262223489122</c:v>
                </c:pt>
                <c:pt idx="21135">
                  <c:v>0.9648392795419104</c:v>
                </c:pt>
                <c:pt idx="21136">
                  <c:v>0.96497262223489122</c:v>
                </c:pt>
                <c:pt idx="21137">
                  <c:v>0.96503966699644106</c:v>
                </c:pt>
                <c:pt idx="21138">
                  <c:v>0.964905583556109</c:v>
                </c:pt>
                <c:pt idx="21139">
                  <c:v>0.96510598899519151</c:v>
                </c:pt>
                <c:pt idx="21140">
                  <c:v>0.964905583556109</c:v>
                </c:pt>
                <c:pt idx="21141">
                  <c:v>0.96497262223489122</c:v>
                </c:pt>
                <c:pt idx="21142">
                  <c:v>0.96503966699644106</c:v>
                </c:pt>
                <c:pt idx="21143">
                  <c:v>0.9648392795419104</c:v>
                </c:pt>
                <c:pt idx="21144">
                  <c:v>0.96503966699644106</c:v>
                </c:pt>
                <c:pt idx="21145">
                  <c:v>0.9648392795419104</c:v>
                </c:pt>
                <c:pt idx="21146">
                  <c:v>0.964905583556109</c:v>
                </c:pt>
                <c:pt idx="21147">
                  <c:v>0.96497262223489122</c:v>
                </c:pt>
                <c:pt idx="21148">
                  <c:v>0.96524010880589417</c:v>
                </c:pt>
                <c:pt idx="21149">
                  <c:v>0.9648392795419104</c:v>
                </c:pt>
                <c:pt idx="21150">
                  <c:v>0.96497262223489122</c:v>
                </c:pt>
                <c:pt idx="21151">
                  <c:v>0.96524010880589417</c:v>
                </c:pt>
                <c:pt idx="21152">
                  <c:v>0.96503966699644106</c:v>
                </c:pt>
                <c:pt idx="21153">
                  <c:v>0.96497262223489122</c:v>
                </c:pt>
                <c:pt idx="21154">
                  <c:v>0.96497262223489122</c:v>
                </c:pt>
                <c:pt idx="21155">
                  <c:v>0.96497262223489122</c:v>
                </c:pt>
                <c:pt idx="21156">
                  <c:v>0.96454936046664652</c:v>
                </c:pt>
                <c:pt idx="21157">
                  <c:v>0.96503966699644106</c:v>
                </c:pt>
                <c:pt idx="21158">
                  <c:v>0.96517304585815555</c:v>
                </c:pt>
                <c:pt idx="21159">
                  <c:v>0.96497262223489122</c:v>
                </c:pt>
                <c:pt idx="21160">
                  <c:v>0.96524010880589417</c:v>
                </c:pt>
                <c:pt idx="21161">
                  <c:v>0.9648392795419104</c:v>
                </c:pt>
                <c:pt idx="21162">
                  <c:v>0.964905583556109</c:v>
                </c:pt>
                <c:pt idx="21163">
                  <c:v>0.964905583556109</c:v>
                </c:pt>
                <c:pt idx="21164">
                  <c:v>0.9646833792634889</c:v>
                </c:pt>
                <c:pt idx="21165">
                  <c:v>0.964905583556109</c:v>
                </c:pt>
                <c:pt idx="21166">
                  <c:v>0.964905583556109</c:v>
                </c:pt>
                <c:pt idx="21167">
                  <c:v>0.96510598899519151</c:v>
                </c:pt>
                <c:pt idx="21168">
                  <c:v>0.96546320978695355</c:v>
                </c:pt>
                <c:pt idx="21169">
                  <c:v>0.96503966699644106</c:v>
                </c:pt>
                <c:pt idx="21170">
                  <c:v>0.96503966699644106</c:v>
                </c:pt>
                <c:pt idx="21171">
                  <c:v>0.9648392795419104</c:v>
                </c:pt>
                <c:pt idx="21172">
                  <c:v>0.96510598899519151</c:v>
                </c:pt>
                <c:pt idx="21173">
                  <c:v>0.96497262223489122</c:v>
                </c:pt>
                <c:pt idx="21174">
                  <c:v>0.96497262223489122</c:v>
                </c:pt>
                <c:pt idx="21175">
                  <c:v>0.96503966699644106</c:v>
                </c:pt>
                <c:pt idx="21176">
                  <c:v>0.96503966699644106</c:v>
                </c:pt>
                <c:pt idx="21177">
                  <c:v>0.964905583556109</c:v>
                </c:pt>
                <c:pt idx="21178">
                  <c:v>0.96537352384828201</c:v>
                </c:pt>
                <c:pt idx="21179">
                  <c:v>0.96524010880589417</c:v>
                </c:pt>
                <c:pt idx="21180">
                  <c:v>0.96497262223489122</c:v>
                </c:pt>
                <c:pt idx="21181">
                  <c:v>0.96537352384828201</c:v>
                </c:pt>
                <c:pt idx="21182">
                  <c:v>0.96497262223489122</c:v>
                </c:pt>
                <c:pt idx="21183">
                  <c:v>0.96510598899519151</c:v>
                </c:pt>
                <c:pt idx="21184">
                  <c:v>0.96530717783908015</c:v>
                </c:pt>
                <c:pt idx="21185">
                  <c:v>0.96552956980168192</c:v>
                </c:pt>
                <c:pt idx="21186">
                  <c:v>0.96497262223489122</c:v>
                </c:pt>
                <c:pt idx="21187">
                  <c:v>0.96474966928654204</c:v>
                </c:pt>
                <c:pt idx="21188">
                  <c:v>0.96510598899519151</c:v>
                </c:pt>
                <c:pt idx="21189">
                  <c:v>0.96517304585815555</c:v>
                </c:pt>
                <c:pt idx="21190">
                  <c:v>0.96530717783908015</c:v>
                </c:pt>
                <c:pt idx="21191">
                  <c:v>0.96524010880589417</c:v>
                </c:pt>
                <c:pt idx="21192">
                  <c:v>0.96537352384828201</c:v>
                </c:pt>
                <c:pt idx="21193">
                  <c:v>0.96510598899519151</c:v>
                </c:pt>
                <c:pt idx="21194">
                  <c:v>0.96552956980168192</c:v>
                </c:pt>
                <c:pt idx="21195">
                  <c:v>0.96497262223489122</c:v>
                </c:pt>
                <c:pt idx="21196">
                  <c:v>0.96497262223489122</c:v>
                </c:pt>
                <c:pt idx="21197">
                  <c:v>0.96517304585815555</c:v>
                </c:pt>
                <c:pt idx="21198">
                  <c:v>0.96503966699644106</c:v>
                </c:pt>
                <c:pt idx="21199">
                  <c:v>0.96524010880589417</c:v>
                </c:pt>
                <c:pt idx="21200">
                  <c:v>0.96517304585815555</c:v>
                </c:pt>
                <c:pt idx="21201">
                  <c:v>0.96524010880589417</c:v>
                </c:pt>
                <c:pt idx="21202">
                  <c:v>0.96552956980168192</c:v>
                </c:pt>
                <c:pt idx="21203">
                  <c:v>0.96530717783908015</c:v>
                </c:pt>
                <c:pt idx="21204">
                  <c:v>0.96510598899519151</c:v>
                </c:pt>
                <c:pt idx="21205">
                  <c:v>0.96537352384828201</c:v>
                </c:pt>
                <c:pt idx="21206">
                  <c:v>0.96497262223489122</c:v>
                </c:pt>
                <c:pt idx="21207">
                  <c:v>0.96530717783908015</c:v>
                </c:pt>
                <c:pt idx="21208">
                  <c:v>0.96537352384828201</c:v>
                </c:pt>
                <c:pt idx="21209">
                  <c:v>0.96530717783908015</c:v>
                </c:pt>
                <c:pt idx="21210">
                  <c:v>0.96517304585815555</c:v>
                </c:pt>
                <c:pt idx="21211">
                  <c:v>0.96524010880589417</c:v>
                </c:pt>
                <c:pt idx="21212">
                  <c:v>0.96566376649254326</c:v>
                </c:pt>
                <c:pt idx="21213">
                  <c:v>0.96503966699644106</c:v>
                </c:pt>
                <c:pt idx="21214">
                  <c:v>0.96503966699644106</c:v>
                </c:pt>
                <c:pt idx="21215">
                  <c:v>0.96546320978695355</c:v>
                </c:pt>
                <c:pt idx="21216">
                  <c:v>0.96530717783908015</c:v>
                </c:pt>
                <c:pt idx="21217">
                  <c:v>0.96530717783908015</c:v>
                </c:pt>
                <c:pt idx="21218">
                  <c:v>0.96524010880589417</c:v>
                </c:pt>
                <c:pt idx="21219">
                  <c:v>0.96510598899519151</c:v>
                </c:pt>
                <c:pt idx="21220">
                  <c:v>0.96537352384828201</c:v>
                </c:pt>
                <c:pt idx="21221">
                  <c:v>0.96510598899519151</c:v>
                </c:pt>
                <c:pt idx="21222">
                  <c:v>0.96497262223489122</c:v>
                </c:pt>
                <c:pt idx="21223">
                  <c:v>0.96517304585815555</c:v>
                </c:pt>
                <c:pt idx="21224">
                  <c:v>0.96497262223489122</c:v>
                </c:pt>
                <c:pt idx="21225">
                  <c:v>0.96497262223489122</c:v>
                </c:pt>
                <c:pt idx="21226">
                  <c:v>0.96530717783908015</c:v>
                </c:pt>
                <c:pt idx="21227">
                  <c:v>0.96524010880589417</c:v>
                </c:pt>
                <c:pt idx="21228">
                  <c:v>0.96530717783908015</c:v>
                </c:pt>
                <c:pt idx="21229">
                  <c:v>0.96497262223489122</c:v>
                </c:pt>
                <c:pt idx="21230">
                  <c:v>0.96510598899519151</c:v>
                </c:pt>
                <c:pt idx="21231">
                  <c:v>0.96530717783908015</c:v>
                </c:pt>
                <c:pt idx="21232">
                  <c:v>0.96530717783908015</c:v>
                </c:pt>
                <c:pt idx="21233">
                  <c:v>0.96517304585815555</c:v>
                </c:pt>
                <c:pt idx="21234">
                  <c:v>0.96524010880589417</c:v>
                </c:pt>
                <c:pt idx="21235">
                  <c:v>0.96530717783908015</c:v>
                </c:pt>
                <c:pt idx="21236">
                  <c:v>0.96503966699644106</c:v>
                </c:pt>
                <c:pt idx="21237">
                  <c:v>0.96510598899519151</c:v>
                </c:pt>
                <c:pt idx="21238">
                  <c:v>0.96517304585815555</c:v>
                </c:pt>
                <c:pt idx="21239">
                  <c:v>0.96537352384828201</c:v>
                </c:pt>
                <c:pt idx="21240">
                  <c:v>0.96524010880589417</c:v>
                </c:pt>
                <c:pt idx="21241">
                  <c:v>0.96530717783908015</c:v>
                </c:pt>
                <c:pt idx="21242">
                  <c:v>0.96546320978695355</c:v>
                </c:pt>
                <c:pt idx="21243">
                  <c:v>0.96530717783908015</c:v>
                </c:pt>
                <c:pt idx="21244">
                  <c:v>0.96524010880589417</c:v>
                </c:pt>
                <c:pt idx="21245">
                  <c:v>0.96517304585815555</c:v>
                </c:pt>
                <c:pt idx="21246">
                  <c:v>0.96517304585815555</c:v>
                </c:pt>
                <c:pt idx="21247">
                  <c:v>0.96530717783908015</c:v>
                </c:pt>
                <c:pt idx="21248">
                  <c:v>0.96537352384828201</c:v>
                </c:pt>
                <c:pt idx="21249">
                  <c:v>0.96510598899519151</c:v>
                </c:pt>
                <c:pt idx="21250">
                  <c:v>0.96537352384828201</c:v>
                </c:pt>
                <c:pt idx="21251">
                  <c:v>0.96503966699644106</c:v>
                </c:pt>
                <c:pt idx="21252">
                  <c:v>0.96497262223489122</c:v>
                </c:pt>
                <c:pt idx="21253">
                  <c:v>0.96510598899519151</c:v>
                </c:pt>
                <c:pt idx="21254">
                  <c:v>0.9648392795419104</c:v>
                </c:pt>
                <c:pt idx="21255">
                  <c:v>0.96497262223489122</c:v>
                </c:pt>
                <c:pt idx="21256">
                  <c:v>0.96510598899519151</c:v>
                </c:pt>
                <c:pt idx="21257">
                  <c:v>0.96530717783908015</c:v>
                </c:pt>
                <c:pt idx="21258">
                  <c:v>0.96530717783908015</c:v>
                </c:pt>
                <c:pt idx="21259">
                  <c:v>0.96503966699644106</c:v>
                </c:pt>
                <c:pt idx="21260">
                  <c:v>0.96517304585815555</c:v>
                </c:pt>
                <c:pt idx="21261">
                  <c:v>0.96546320978695355</c:v>
                </c:pt>
                <c:pt idx="21262">
                  <c:v>0.9648392795419104</c:v>
                </c:pt>
                <c:pt idx="21263">
                  <c:v>0.964905583556109</c:v>
                </c:pt>
                <c:pt idx="21264">
                  <c:v>0.96503966699644106</c:v>
                </c:pt>
                <c:pt idx="21265">
                  <c:v>0.9648392795419104</c:v>
                </c:pt>
                <c:pt idx="21266">
                  <c:v>0.96510598899519151</c:v>
                </c:pt>
                <c:pt idx="21267">
                  <c:v>0.96510598899519151</c:v>
                </c:pt>
                <c:pt idx="21268">
                  <c:v>0.96517304585815555</c:v>
                </c:pt>
                <c:pt idx="21269">
                  <c:v>0.96517304585815555</c:v>
                </c:pt>
                <c:pt idx="21270">
                  <c:v>0.96524010880589417</c:v>
                </c:pt>
                <c:pt idx="21271">
                  <c:v>0.96537352384828201</c:v>
                </c:pt>
                <c:pt idx="21272">
                  <c:v>0.96503966699644106</c:v>
                </c:pt>
                <c:pt idx="21273">
                  <c:v>0.96503966699644106</c:v>
                </c:pt>
                <c:pt idx="21274">
                  <c:v>0.96497262223489122</c:v>
                </c:pt>
                <c:pt idx="21275">
                  <c:v>0.96503966699644106</c:v>
                </c:pt>
                <c:pt idx="21276">
                  <c:v>0.96503966699644106</c:v>
                </c:pt>
                <c:pt idx="21277">
                  <c:v>0.964905583556109</c:v>
                </c:pt>
                <c:pt idx="21278">
                  <c:v>0.96537352384828201</c:v>
                </c:pt>
                <c:pt idx="21279">
                  <c:v>0.96510598899519151</c:v>
                </c:pt>
                <c:pt idx="21280">
                  <c:v>0.96497262223489122</c:v>
                </c:pt>
                <c:pt idx="21281">
                  <c:v>0.96524010880589417</c:v>
                </c:pt>
                <c:pt idx="21282">
                  <c:v>0.96517304585815555</c:v>
                </c:pt>
                <c:pt idx="21283">
                  <c:v>0.9648392795419104</c:v>
                </c:pt>
                <c:pt idx="21284">
                  <c:v>0.96530717783908015</c:v>
                </c:pt>
                <c:pt idx="21285">
                  <c:v>0.96510598899519151</c:v>
                </c:pt>
                <c:pt idx="21286">
                  <c:v>0.96530717783908015</c:v>
                </c:pt>
                <c:pt idx="21287">
                  <c:v>0.964905583556109</c:v>
                </c:pt>
                <c:pt idx="21288">
                  <c:v>0.96530717783908015</c:v>
                </c:pt>
                <c:pt idx="21289">
                  <c:v>0.96524010880589417</c:v>
                </c:pt>
                <c:pt idx="21290">
                  <c:v>0.96537352384828201</c:v>
                </c:pt>
                <c:pt idx="21291">
                  <c:v>0.96546320978695355</c:v>
                </c:pt>
                <c:pt idx="21292">
                  <c:v>0.96517304585815555</c:v>
                </c:pt>
                <c:pt idx="21293">
                  <c:v>0.96517304585815555</c:v>
                </c:pt>
                <c:pt idx="21294">
                  <c:v>0.96510598899519151</c:v>
                </c:pt>
                <c:pt idx="21295">
                  <c:v>0.96530717783908015</c:v>
                </c:pt>
                <c:pt idx="21296">
                  <c:v>0.96530717783908015</c:v>
                </c:pt>
                <c:pt idx="21297">
                  <c:v>0.96537352384828201</c:v>
                </c:pt>
                <c:pt idx="21298">
                  <c:v>0.964905583556109</c:v>
                </c:pt>
                <c:pt idx="21299">
                  <c:v>0.96517304585815555</c:v>
                </c:pt>
                <c:pt idx="21300">
                  <c:v>0.96503966699644106</c:v>
                </c:pt>
                <c:pt idx="21301">
                  <c:v>0.96524010880589417</c:v>
                </c:pt>
                <c:pt idx="21302">
                  <c:v>0.96517304585815555</c:v>
                </c:pt>
                <c:pt idx="21303">
                  <c:v>0.96517304585815555</c:v>
                </c:pt>
                <c:pt idx="21304">
                  <c:v>0.96510598899519151</c:v>
                </c:pt>
                <c:pt idx="21305">
                  <c:v>0.96510598899519151</c:v>
                </c:pt>
                <c:pt idx="21306">
                  <c:v>0.96503966699644106</c:v>
                </c:pt>
                <c:pt idx="21307">
                  <c:v>0.96510598899519151</c:v>
                </c:pt>
                <c:pt idx="21308">
                  <c:v>0.96503966699644106</c:v>
                </c:pt>
                <c:pt idx="21309">
                  <c:v>0.96503966699644106</c:v>
                </c:pt>
                <c:pt idx="21310">
                  <c:v>0.96517304585815555</c:v>
                </c:pt>
                <c:pt idx="21311">
                  <c:v>0.96524010880589417</c:v>
                </c:pt>
                <c:pt idx="21312">
                  <c:v>0.96524010880589417</c:v>
                </c:pt>
                <c:pt idx="21313">
                  <c:v>0.96517304585815555</c:v>
                </c:pt>
                <c:pt idx="21314">
                  <c:v>0.96517304585815555</c:v>
                </c:pt>
                <c:pt idx="21315">
                  <c:v>0.96510598899519151</c:v>
                </c:pt>
                <c:pt idx="21316">
                  <c:v>0.96503966699644106</c:v>
                </c:pt>
                <c:pt idx="21317">
                  <c:v>0.96503966699644106</c:v>
                </c:pt>
                <c:pt idx="21318">
                  <c:v>0.96503966699644106</c:v>
                </c:pt>
                <c:pt idx="21319">
                  <c:v>0.96503966699644106</c:v>
                </c:pt>
                <c:pt idx="21320">
                  <c:v>0.96497262223489122</c:v>
                </c:pt>
                <c:pt idx="21321">
                  <c:v>0.964905583556109</c:v>
                </c:pt>
                <c:pt idx="21322">
                  <c:v>0.96503966699644106</c:v>
                </c:pt>
                <c:pt idx="21323">
                  <c:v>0.96510598899519151</c:v>
                </c:pt>
                <c:pt idx="21324">
                  <c:v>0.96524010880589417</c:v>
                </c:pt>
                <c:pt idx="21325">
                  <c:v>0.96510598899519151</c:v>
                </c:pt>
                <c:pt idx="21326">
                  <c:v>0.96517304585815555</c:v>
                </c:pt>
                <c:pt idx="21327">
                  <c:v>0.96517304585815555</c:v>
                </c:pt>
                <c:pt idx="21328">
                  <c:v>0.96517304585815555</c:v>
                </c:pt>
                <c:pt idx="21329">
                  <c:v>0.96517304585815555</c:v>
                </c:pt>
                <c:pt idx="21330">
                  <c:v>0.96510598899519151</c:v>
                </c:pt>
                <c:pt idx="21331">
                  <c:v>0.96497262223489122</c:v>
                </c:pt>
                <c:pt idx="21332">
                  <c:v>0.9648392795419104</c:v>
                </c:pt>
                <c:pt idx="21333">
                  <c:v>0.964905583556109</c:v>
                </c:pt>
                <c:pt idx="21334">
                  <c:v>0.964905583556109</c:v>
                </c:pt>
                <c:pt idx="21335">
                  <c:v>0.96497262223489122</c:v>
                </c:pt>
                <c:pt idx="21336">
                  <c:v>0.96497262223489122</c:v>
                </c:pt>
                <c:pt idx="21337">
                  <c:v>0.96497262223489122</c:v>
                </c:pt>
                <c:pt idx="21338">
                  <c:v>0.96517304585815555</c:v>
                </c:pt>
                <c:pt idx="21339">
                  <c:v>0.96530717783908015</c:v>
                </c:pt>
                <c:pt idx="21340">
                  <c:v>0.96537352384828201</c:v>
                </c:pt>
                <c:pt idx="21341">
                  <c:v>0.96530717783908015</c:v>
                </c:pt>
                <c:pt idx="21342">
                  <c:v>0.96524010880589417</c:v>
                </c:pt>
                <c:pt idx="21343">
                  <c:v>0.96530717783908015</c:v>
                </c:pt>
                <c:pt idx="21344">
                  <c:v>0.96524010880589417</c:v>
                </c:pt>
                <c:pt idx="21345">
                  <c:v>0.96524010880589417</c:v>
                </c:pt>
                <c:pt idx="21346">
                  <c:v>0.96503966699644106</c:v>
                </c:pt>
                <c:pt idx="21347">
                  <c:v>0.964905583556109</c:v>
                </c:pt>
                <c:pt idx="21348">
                  <c:v>0.964905583556109</c:v>
                </c:pt>
                <c:pt idx="21349">
                  <c:v>0.964905583556109</c:v>
                </c:pt>
                <c:pt idx="21350">
                  <c:v>0.96497262223489122</c:v>
                </c:pt>
                <c:pt idx="21351">
                  <c:v>0.96503966699644106</c:v>
                </c:pt>
                <c:pt idx="21352">
                  <c:v>0.96497262223489122</c:v>
                </c:pt>
                <c:pt idx="21353">
                  <c:v>0.96524010880589417</c:v>
                </c:pt>
                <c:pt idx="21354">
                  <c:v>0.96530717783908015</c:v>
                </c:pt>
                <c:pt idx="21355">
                  <c:v>0.96537352384828201</c:v>
                </c:pt>
                <c:pt idx="21356">
                  <c:v>0.96546320978695355</c:v>
                </c:pt>
                <c:pt idx="21357">
                  <c:v>0.96552956980168192</c:v>
                </c:pt>
                <c:pt idx="21358">
                  <c:v>0.96552956980168192</c:v>
                </c:pt>
                <c:pt idx="21359">
                  <c:v>0.96530717783908015</c:v>
                </c:pt>
                <c:pt idx="21360">
                  <c:v>0.96524010880589417</c:v>
                </c:pt>
                <c:pt idx="21361">
                  <c:v>0.96530717783908015</c:v>
                </c:pt>
                <c:pt idx="21362">
                  <c:v>0.96517304585815555</c:v>
                </c:pt>
                <c:pt idx="21363">
                  <c:v>0.96517304585815555</c:v>
                </c:pt>
                <c:pt idx="21364">
                  <c:v>0.96517304585815555</c:v>
                </c:pt>
                <c:pt idx="21365">
                  <c:v>0.96503966699644106</c:v>
                </c:pt>
                <c:pt idx="21366">
                  <c:v>0.96503966699644106</c:v>
                </c:pt>
                <c:pt idx="21367">
                  <c:v>0.96497262223489122</c:v>
                </c:pt>
                <c:pt idx="21368">
                  <c:v>0.96497262223489122</c:v>
                </c:pt>
                <c:pt idx="21369">
                  <c:v>0.96510598899519151</c:v>
                </c:pt>
                <c:pt idx="21370">
                  <c:v>0.96517304585815555</c:v>
                </c:pt>
                <c:pt idx="21371">
                  <c:v>0.96524010880589417</c:v>
                </c:pt>
                <c:pt idx="21372">
                  <c:v>0.96524010880589417</c:v>
                </c:pt>
                <c:pt idx="21373">
                  <c:v>0.96517304585815555</c:v>
                </c:pt>
                <c:pt idx="21374">
                  <c:v>0.96510598899519151</c:v>
                </c:pt>
                <c:pt idx="21375">
                  <c:v>0.96503966699644106</c:v>
                </c:pt>
                <c:pt idx="21376">
                  <c:v>0.96497262223489122</c:v>
                </c:pt>
                <c:pt idx="21377">
                  <c:v>0.96497262223489122</c:v>
                </c:pt>
                <c:pt idx="21378">
                  <c:v>0.964905583556109</c:v>
                </c:pt>
                <c:pt idx="21379">
                  <c:v>0.964905583556109</c:v>
                </c:pt>
                <c:pt idx="21380">
                  <c:v>0.964905583556109</c:v>
                </c:pt>
                <c:pt idx="21381">
                  <c:v>0.964905583556109</c:v>
                </c:pt>
                <c:pt idx="21382">
                  <c:v>0.96497262223489122</c:v>
                </c:pt>
                <c:pt idx="21383">
                  <c:v>0.96497262223489122</c:v>
                </c:pt>
                <c:pt idx="21384">
                  <c:v>0.96497262223489122</c:v>
                </c:pt>
                <c:pt idx="21385">
                  <c:v>0.964905583556109</c:v>
                </c:pt>
                <c:pt idx="21386">
                  <c:v>0.9648392795419104</c:v>
                </c:pt>
                <c:pt idx="21387">
                  <c:v>0.9648392795419104</c:v>
                </c:pt>
                <c:pt idx="21388">
                  <c:v>0.9648392795419104</c:v>
                </c:pt>
                <c:pt idx="21389">
                  <c:v>0.96474966928654204</c:v>
                </c:pt>
                <c:pt idx="21390">
                  <c:v>0.9646833792634889</c:v>
                </c:pt>
                <c:pt idx="21391">
                  <c:v>0.96474966928654204</c:v>
                </c:pt>
                <c:pt idx="21392">
                  <c:v>0.96474966928654204</c:v>
                </c:pt>
                <c:pt idx="21393">
                  <c:v>0.96497262223489122</c:v>
                </c:pt>
                <c:pt idx="21394">
                  <c:v>0.96510598899519151</c:v>
                </c:pt>
                <c:pt idx="21395">
                  <c:v>0.96510598899519151</c:v>
                </c:pt>
                <c:pt idx="21396">
                  <c:v>0.96524010880589417</c:v>
                </c:pt>
                <c:pt idx="21397">
                  <c:v>0.96524010880589417</c:v>
                </c:pt>
                <c:pt idx="21398">
                  <c:v>0.96524010880589417</c:v>
                </c:pt>
                <c:pt idx="21399">
                  <c:v>0.96517304585815555</c:v>
                </c:pt>
                <c:pt idx="21400">
                  <c:v>0.96510598899519151</c:v>
                </c:pt>
                <c:pt idx="21401">
                  <c:v>0.96503966699644106</c:v>
                </c:pt>
                <c:pt idx="21402">
                  <c:v>0.96497262223489122</c:v>
                </c:pt>
                <c:pt idx="21403">
                  <c:v>0.96497262223489122</c:v>
                </c:pt>
                <c:pt idx="21404">
                  <c:v>0.96497262223489122</c:v>
                </c:pt>
                <c:pt idx="21405">
                  <c:v>0.964905583556109</c:v>
                </c:pt>
                <c:pt idx="21406">
                  <c:v>0.9648392795419104</c:v>
                </c:pt>
                <c:pt idx="21407">
                  <c:v>0.9648392795419104</c:v>
                </c:pt>
                <c:pt idx="21408">
                  <c:v>0.96497262223489122</c:v>
                </c:pt>
                <c:pt idx="21409">
                  <c:v>0.96503966699644106</c:v>
                </c:pt>
                <c:pt idx="21410">
                  <c:v>0.96510598899519151</c:v>
                </c:pt>
                <c:pt idx="21411">
                  <c:v>0.96524010880589417</c:v>
                </c:pt>
                <c:pt idx="21412">
                  <c:v>0.96546320978695355</c:v>
                </c:pt>
                <c:pt idx="21413">
                  <c:v>0.96546320978695355</c:v>
                </c:pt>
                <c:pt idx="21414">
                  <c:v>0.96537352384828201</c:v>
                </c:pt>
                <c:pt idx="21415">
                  <c:v>0.96537352384828201</c:v>
                </c:pt>
                <c:pt idx="21416">
                  <c:v>0.96530717783908015</c:v>
                </c:pt>
                <c:pt idx="21417">
                  <c:v>0.96524010880589417</c:v>
                </c:pt>
                <c:pt idx="21418">
                  <c:v>0.96517304585815555</c:v>
                </c:pt>
                <c:pt idx="21419">
                  <c:v>0.96510598899519151</c:v>
                </c:pt>
                <c:pt idx="21420">
                  <c:v>0.96503966699644106</c:v>
                </c:pt>
                <c:pt idx="21421">
                  <c:v>0.964905583556109</c:v>
                </c:pt>
                <c:pt idx="21422">
                  <c:v>0.964905583556109</c:v>
                </c:pt>
                <c:pt idx="21423">
                  <c:v>0.96497262223489122</c:v>
                </c:pt>
                <c:pt idx="21424">
                  <c:v>0.96497262223489122</c:v>
                </c:pt>
                <c:pt idx="21425">
                  <c:v>0.96510598899519151</c:v>
                </c:pt>
                <c:pt idx="21426">
                  <c:v>0.96503966699644106</c:v>
                </c:pt>
                <c:pt idx="21427">
                  <c:v>0.96524010880589417</c:v>
                </c:pt>
                <c:pt idx="21428">
                  <c:v>0.96524010880589417</c:v>
                </c:pt>
                <c:pt idx="21429">
                  <c:v>0.96517304585815555</c:v>
                </c:pt>
                <c:pt idx="21430">
                  <c:v>0.96503966699644106</c:v>
                </c:pt>
                <c:pt idx="21431">
                  <c:v>0.964905583556109</c:v>
                </c:pt>
                <c:pt idx="21432">
                  <c:v>0.9648392795419104</c:v>
                </c:pt>
                <c:pt idx="21433">
                  <c:v>0.9648392795419104</c:v>
                </c:pt>
                <c:pt idx="21434">
                  <c:v>0.964905583556109</c:v>
                </c:pt>
                <c:pt idx="21435">
                  <c:v>0.964905583556109</c:v>
                </c:pt>
                <c:pt idx="21436">
                  <c:v>0.9648392795419104</c:v>
                </c:pt>
                <c:pt idx="21437">
                  <c:v>0.96497262223489122</c:v>
                </c:pt>
                <c:pt idx="21438">
                  <c:v>0.96497262223489122</c:v>
                </c:pt>
                <c:pt idx="21439">
                  <c:v>0.96497262223489122</c:v>
                </c:pt>
                <c:pt idx="21440">
                  <c:v>0.96497262223489122</c:v>
                </c:pt>
                <c:pt idx="21441">
                  <c:v>0.9648392795419104</c:v>
                </c:pt>
                <c:pt idx="21442">
                  <c:v>0.9648392795419104</c:v>
                </c:pt>
                <c:pt idx="21443">
                  <c:v>0.96497262223489122</c:v>
                </c:pt>
                <c:pt idx="21444">
                  <c:v>0.9648392795419104</c:v>
                </c:pt>
                <c:pt idx="21445">
                  <c:v>0.9648392795419104</c:v>
                </c:pt>
                <c:pt idx="21446">
                  <c:v>0.9648392795419104</c:v>
                </c:pt>
                <c:pt idx="21447">
                  <c:v>0.96474966928654204</c:v>
                </c:pt>
                <c:pt idx="21448">
                  <c:v>0.964905583556109</c:v>
                </c:pt>
                <c:pt idx="21449">
                  <c:v>0.96497262223489122</c:v>
                </c:pt>
                <c:pt idx="21450">
                  <c:v>0.96517304585815555</c:v>
                </c:pt>
                <c:pt idx="21451">
                  <c:v>0.96530717783908015</c:v>
                </c:pt>
                <c:pt idx="21452">
                  <c:v>0.96530717783908015</c:v>
                </c:pt>
                <c:pt idx="21453">
                  <c:v>0.96537352384828201</c:v>
                </c:pt>
                <c:pt idx="21454">
                  <c:v>0.96530717783908015</c:v>
                </c:pt>
                <c:pt idx="21455">
                  <c:v>0.96530717783908015</c:v>
                </c:pt>
                <c:pt idx="21456">
                  <c:v>0.96524010880589417</c:v>
                </c:pt>
                <c:pt idx="21457">
                  <c:v>0.96517304585815555</c:v>
                </c:pt>
                <c:pt idx="21458">
                  <c:v>0.96503966699644106</c:v>
                </c:pt>
                <c:pt idx="21459">
                  <c:v>0.96497262223489122</c:v>
                </c:pt>
                <c:pt idx="21460">
                  <c:v>0.96497262223489122</c:v>
                </c:pt>
                <c:pt idx="21461">
                  <c:v>0.964905583556109</c:v>
                </c:pt>
                <c:pt idx="21462">
                  <c:v>0.964905583556109</c:v>
                </c:pt>
                <c:pt idx="21463">
                  <c:v>0.964905583556109</c:v>
                </c:pt>
                <c:pt idx="21464">
                  <c:v>0.96497262223489122</c:v>
                </c:pt>
                <c:pt idx="21465">
                  <c:v>0.96503966699644106</c:v>
                </c:pt>
                <c:pt idx="21466">
                  <c:v>0.96517304585815555</c:v>
                </c:pt>
                <c:pt idx="21467">
                  <c:v>0.96524010880589417</c:v>
                </c:pt>
                <c:pt idx="21468">
                  <c:v>0.96510598899519151</c:v>
                </c:pt>
                <c:pt idx="21469">
                  <c:v>0.96517304585815555</c:v>
                </c:pt>
                <c:pt idx="21470">
                  <c:v>0.96517304585815555</c:v>
                </c:pt>
                <c:pt idx="21471">
                  <c:v>0.96503966699644106</c:v>
                </c:pt>
                <c:pt idx="21472">
                  <c:v>0.96503966699644106</c:v>
                </c:pt>
                <c:pt idx="21473">
                  <c:v>0.96503966699644106</c:v>
                </c:pt>
                <c:pt idx="21474">
                  <c:v>0.96503966699644106</c:v>
                </c:pt>
                <c:pt idx="21475">
                  <c:v>0.964905583556109</c:v>
                </c:pt>
                <c:pt idx="21476">
                  <c:v>0.96474966928654204</c:v>
                </c:pt>
                <c:pt idx="21477">
                  <c:v>0.9648392795419104</c:v>
                </c:pt>
                <c:pt idx="21478">
                  <c:v>0.9648392795419104</c:v>
                </c:pt>
                <c:pt idx="21479">
                  <c:v>0.9648392795419104</c:v>
                </c:pt>
                <c:pt idx="21480">
                  <c:v>0.96497262223489122</c:v>
                </c:pt>
                <c:pt idx="21481">
                  <c:v>0.96497262223489122</c:v>
                </c:pt>
                <c:pt idx="21482">
                  <c:v>0.964905583556109</c:v>
                </c:pt>
                <c:pt idx="21483">
                  <c:v>0.9648392795419104</c:v>
                </c:pt>
                <c:pt idx="21484">
                  <c:v>0.9648392795419104</c:v>
                </c:pt>
                <c:pt idx="21485">
                  <c:v>0.9646833792634889</c:v>
                </c:pt>
                <c:pt idx="21486">
                  <c:v>0.96474966928654204</c:v>
                </c:pt>
                <c:pt idx="21487">
                  <c:v>0.96474966928654204</c:v>
                </c:pt>
                <c:pt idx="21488">
                  <c:v>0.9648392795419104</c:v>
                </c:pt>
                <c:pt idx="21489">
                  <c:v>0.964905583556109</c:v>
                </c:pt>
                <c:pt idx="21490">
                  <c:v>0.964905583556109</c:v>
                </c:pt>
                <c:pt idx="21491">
                  <c:v>0.964905583556109</c:v>
                </c:pt>
                <c:pt idx="21492">
                  <c:v>0.964905583556109</c:v>
                </c:pt>
                <c:pt idx="21493">
                  <c:v>0.964905583556109</c:v>
                </c:pt>
                <c:pt idx="21494">
                  <c:v>0.9648392795419104</c:v>
                </c:pt>
                <c:pt idx="21495">
                  <c:v>0.96474966928654204</c:v>
                </c:pt>
                <c:pt idx="21496">
                  <c:v>0.9646833792634889</c:v>
                </c:pt>
                <c:pt idx="21497">
                  <c:v>0.9646833792634889</c:v>
                </c:pt>
                <c:pt idx="21498">
                  <c:v>0.9646833792634889</c:v>
                </c:pt>
                <c:pt idx="21499">
                  <c:v>0.96474966928654204</c:v>
                </c:pt>
                <c:pt idx="21500">
                  <c:v>0.96474966928654204</c:v>
                </c:pt>
                <c:pt idx="21501">
                  <c:v>0.9648392795419104</c:v>
                </c:pt>
                <c:pt idx="21502">
                  <c:v>0.96497262223489122</c:v>
                </c:pt>
                <c:pt idx="21503">
                  <c:v>0.96497262223489122</c:v>
                </c:pt>
                <c:pt idx="21504">
                  <c:v>0.96503966699644106</c:v>
                </c:pt>
                <c:pt idx="21505">
                  <c:v>0.96503966699644106</c:v>
                </c:pt>
                <c:pt idx="21506">
                  <c:v>0.96497262223489122</c:v>
                </c:pt>
                <c:pt idx="21507">
                  <c:v>0.96503966699644106</c:v>
                </c:pt>
                <c:pt idx="21508">
                  <c:v>0.964905583556109</c:v>
                </c:pt>
                <c:pt idx="21509">
                  <c:v>0.964905583556109</c:v>
                </c:pt>
                <c:pt idx="21510">
                  <c:v>0.96474966928654204</c:v>
                </c:pt>
                <c:pt idx="21511">
                  <c:v>0.9646833792634889</c:v>
                </c:pt>
                <c:pt idx="21512">
                  <c:v>0.9646163668254687</c:v>
                </c:pt>
                <c:pt idx="21513">
                  <c:v>0.9646163668254687</c:v>
                </c:pt>
                <c:pt idx="21514">
                  <c:v>0.964905583556109</c:v>
                </c:pt>
                <c:pt idx="21515">
                  <c:v>0.96474966928654204</c:v>
                </c:pt>
                <c:pt idx="21516">
                  <c:v>0.9646833792634889</c:v>
                </c:pt>
                <c:pt idx="21517">
                  <c:v>0.9646833792634889</c:v>
                </c:pt>
                <c:pt idx="21518">
                  <c:v>0.9646163668254687</c:v>
                </c:pt>
                <c:pt idx="21519">
                  <c:v>0.96497262223489122</c:v>
                </c:pt>
                <c:pt idx="21520">
                  <c:v>0.96503966699644106</c:v>
                </c:pt>
                <c:pt idx="21521">
                  <c:v>0.96517304585815555</c:v>
                </c:pt>
                <c:pt idx="21522">
                  <c:v>0.964905583556109</c:v>
                </c:pt>
                <c:pt idx="21523">
                  <c:v>0.96510598899519151</c:v>
                </c:pt>
                <c:pt idx="21524">
                  <c:v>0.964905583556109</c:v>
                </c:pt>
                <c:pt idx="21525">
                  <c:v>0.96530717783908015</c:v>
                </c:pt>
                <c:pt idx="21526">
                  <c:v>0.96537352384828201</c:v>
                </c:pt>
                <c:pt idx="21527">
                  <c:v>0.96530717783908015</c:v>
                </c:pt>
                <c:pt idx="21528">
                  <c:v>0.96497262223489122</c:v>
                </c:pt>
                <c:pt idx="21529">
                  <c:v>0.96546320978695355</c:v>
                </c:pt>
                <c:pt idx="21530">
                  <c:v>0.96552956980168192</c:v>
                </c:pt>
                <c:pt idx="21531">
                  <c:v>0.96503966699644106</c:v>
                </c:pt>
                <c:pt idx="21532">
                  <c:v>0.96530717783908015</c:v>
                </c:pt>
                <c:pt idx="21533">
                  <c:v>0.964905583556109</c:v>
                </c:pt>
                <c:pt idx="21534">
                  <c:v>0.96517304585815555</c:v>
                </c:pt>
                <c:pt idx="21535">
                  <c:v>0.96530717783908015</c:v>
                </c:pt>
                <c:pt idx="21536">
                  <c:v>0.96517304585815555</c:v>
                </c:pt>
                <c:pt idx="21537">
                  <c:v>0.96530717783908015</c:v>
                </c:pt>
                <c:pt idx="21538">
                  <c:v>0.96524010880589417</c:v>
                </c:pt>
                <c:pt idx="21539">
                  <c:v>0.96503966699644106</c:v>
                </c:pt>
                <c:pt idx="21540">
                  <c:v>0.96497262223489122</c:v>
                </c:pt>
                <c:pt idx="21541">
                  <c:v>0.96517304585815555</c:v>
                </c:pt>
                <c:pt idx="21542">
                  <c:v>0.964905583556109</c:v>
                </c:pt>
                <c:pt idx="21543">
                  <c:v>0.96503966699644106</c:v>
                </c:pt>
                <c:pt idx="21544">
                  <c:v>0.96503966699644106</c:v>
                </c:pt>
                <c:pt idx="21545">
                  <c:v>0.96530717783908015</c:v>
                </c:pt>
                <c:pt idx="21546">
                  <c:v>0.96503966699644106</c:v>
                </c:pt>
                <c:pt idx="21547">
                  <c:v>0.96503966699644106</c:v>
                </c:pt>
                <c:pt idx="21548">
                  <c:v>0.96510598899519151</c:v>
                </c:pt>
                <c:pt idx="21549">
                  <c:v>0.96524010880589417</c:v>
                </c:pt>
                <c:pt idx="21550">
                  <c:v>0.96503966699644106</c:v>
                </c:pt>
                <c:pt idx="21551">
                  <c:v>0.96497262223489122</c:v>
                </c:pt>
                <c:pt idx="21552">
                  <c:v>0.96546320978695355</c:v>
                </c:pt>
                <c:pt idx="21553">
                  <c:v>0.964905583556109</c:v>
                </c:pt>
                <c:pt idx="21554">
                  <c:v>0.964905583556109</c:v>
                </c:pt>
                <c:pt idx="21555">
                  <c:v>0.96566376649254326</c:v>
                </c:pt>
                <c:pt idx="21556">
                  <c:v>0.96497262223489122</c:v>
                </c:pt>
                <c:pt idx="21557">
                  <c:v>0.96503966699644106</c:v>
                </c:pt>
                <c:pt idx="21558">
                  <c:v>0.96497262223489122</c:v>
                </c:pt>
                <c:pt idx="21559">
                  <c:v>0.96537352384828201</c:v>
                </c:pt>
                <c:pt idx="21560">
                  <c:v>0.96530717783908015</c:v>
                </c:pt>
                <c:pt idx="21561">
                  <c:v>0.96524010880589417</c:v>
                </c:pt>
                <c:pt idx="21562">
                  <c:v>0.96530717783908015</c:v>
                </c:pt>
                <c:pt idx="21563">
                  <c:v>0.96510598899519151</c:v>
                </c:pt>
                <c:pt idx="21564">
                  <c:v>0.96537352384828201</c:v>
                </c:pt>
                <c:pt idx="21565">
                  <c:v>0.96524010880589417</c:v>
                </c:pt>
                <c:pt idx="21566">
                  <c:v>0.96497262223489122</c:v>
                </c:pt>
                <c:pt idx="21567">
                  <c:v>0.96537352384828201</c:v>
                </c:pt>
                <c:pt idx="21568">
                  <c:v>0.96546320978695355</c:v>
                </c:pt>
                <c:pt idx="21569">
                  <c:v>0.96517304585815555</c:v>
                </c:pt>
                <c:pt idx="21570">
                  <c:v>0.96537352384828201</c:v>
                </c:pt>
                <c:pt idx="21571">
                  <c:v>0.96524010880589417</c:v>
                </c:pt>
                <c:pt idx="21572">
                  <c:v>0.96510598899519151</c:v>
                </c:pt>
                <c:pt idx="21573">
                  <c:v>0.96510598899519151</c:v>
                </c:pt>
                <c:pt idx="21574">
                  <c:v>0.96517304585815555</c:v>
                </c:pt>
                <c:pt idx="21575">
                  <c:v>0.96552956980168192</c:v>
                </c:pt>
                <c:pt idx="21576">
                  <c:v>0.96510598899519151</c:v>
                </c:pt>
                <c:pt idx="21577">
                  <c:v>0.96552956980168192</c:v>
                </c:pt>
                <c:pt idx="21578">
                  <c:v>0.96552956980168192</c:v>
                </c:pt>
                <c:pt idx="21579">
                  <c:v>0.96503966699644106</c:v>
                </c:pt>
                <c:pt idx="21580">
                  <c:v>0.965596665102603</c:v>
                </c:pt>
                <c:pt idx="21581">
                  <c:v>0.965596665102603</c:v>
                </c:pt>
                <c:pt idx="21582">
                  <c:v>0.96524010880589417</c:v>
                </c:pt>
                <c:pt idx="21583">
                  <c:v>0.96517304585815555</c:v>
                </c:pt>
                <c:pt idx="21584">
                  <c:v>0.96579725801410576</c:v>
                </c:pt>
                <c:pt idx="21585">
                  <c:v>0.96530717783908015</c:v>
                </c:pt>
                <c:pt idx="21586">
                  <c:v>0.964905583556109</c:v>
                </c:pt>
                <c:pt idx="21587">
                  <c:v>0.96530717783908015</c:v>
                </c:pt>
                <c:pt idx="21588">
                  <c:v>0.96510598899519151</c:v>
                </c:pt>
                <c:pt idx="21589">
                  <c:v>0.96503966699644106</c:v>
                </c:pt>
                <c:pt idx="21590">
                  <c:v>0.96552956980168192</c:v>
                </c:pt>
                <c:pt idx="21591">
                  <c:v>0.96517304585815555</c:v>
                </c:pt>
                <c:pt idx="21592">
                  <c:v>0.96537352384828201</c:v>
                </c:pt>
                <c:pt idx="21593">
                  <c:v>0.96552956980168192</c:v>
                </c:pt>
                <c:pt idx="21594">
                  <c:v>0.96546320978695355</c:v>
                </c:pt>
                <c:pt idx="21595">
                  <c:v>0.96546320978695355</c:v>
                </c:pt>
                <c:pt idx="21596">
                  <c:v>0.96524010880589417</c:v>
                </c:pt>
                <c:pt idx="21597">
                  <c:v>0.96524010880589417</c:v>
                </c:pt>
                <c:pt idx="21598">
                  <c:v>0.96517304585815555</c:v>
                </c:pt>
                <c:pt idx="21599">
                  <c:v>0.96537352384828201</c:v>
                </c:pt>
                <c:pt idx="21600">
                  <c:v>0.96537352384828201</c:v>
                </c:pt>
                <c:pt idx="21601">
                  <c:v>0.96537352384828201</c:v>
                </c:pt>
                <c:pt idx="21602">
                  <c:v>0.96537352384828201</c:v>
                </c:pt>
                <c:pt idx="21603">
                  <c:v>0.96537352384828201</c:v>
                </c:pt>
                <c:pt idx="21604">
                  <c:v>0.96530717783908015</c:v>
                </c:pt>
                <c:pt idx="21605">
                  <c:v>0.96524010880589417</c:v>
                </c:pt>
                <c:pt idx="21606">
                  <c:v>0.96517304585815555</c:v>
                </c:pt>
                <c:pt idx="21607">
                  <c:v>0.96517304585815555</c:v>
                </c:pt>
                <c:pt idx="21608">
                  <c:v>0.96517304585815555</c:v>
                </c:pt>
                <c:pt idx="21609">
                  <c:v>0.96503966699644106</c:v>
                </c:pt>
                <c:pt idx="21610">
                  <c:v>0.96503966699644106</c:v>
                </c:pt>
                <c:pt idx="21611">
                  <c:v>0.96517304585815555</c:v>
                </c:pt>
                <c:pt idx="21612">
                  <c:v>0.96524010880589417</c:v>
                </c:pt>
                <c:pt idx="21613">
                  <c:v>0.96524010880589417</c:v>
                </c:pt>
                <c:pt idx="21614">
                  <c:v>0.96524010880589417</c:v>
                </c:pt>
                <c:pt idx="21615">
                  <c:v>0.96517304585815555</c:v>
                </c:pt>
                <c:pt idx="21616">
                  <c:v>0.96524010880589417</c:v>
                </c:pt>
                <c:pt idx="21617">
                  <c:v>0.96517304585815555</c:v>
                </c:pt>
                <c:pt idx="21618">
                  <c:v>0.96517304585815555</c:v>
                </c:pt>
                <c:pt idx="21619">
                  <c:v>0.96510598899519151</c:v>
                </c:pt>
                <c:pt idx="21620">
                  <c:v>0.96503966699644106</c:v>
                </c:pt>
                <c:pt idx="21621">
                  <c:v>0.96503966699644106</c:v>
                </c:pt>
                <c:pt idx="21622">
                  <c:v>0.96503966699644106</c:v>
                </c:pt>
                <c:pt idx="21623">
                  <c:v>0.96510598899519151</c:v>
                </c:pt>
                <c:pt idx="21624">
                  <c:v>0.96517304585815555</c:v>
                </c:pt>
                <c:pt idx="21625">
                  <c:v>0.96510598899519151</c:v>
                </c:pt>
                <c:pt idx="21626">
                  <c:v>0.96517304585815555</c:v>
                </c:pt>
                <c:pt idx="21627">
                  <c:v>0.96517304585815555</c:v>
                </c:pt>
                <c:pt idx="21628">
                  <c:v>0.96517304585815555</c:v>
                </c:pt>
                <c:pt idx="21629">
                  <c:v>0.96510598899519151</c:v>
                </c:pt>
                <c:pt idx="21630">
                  <c:v>0.96503966699644106</c:v>
                </c:pt>
                <c:pt idx="21631">
                  <c:v>0.96503966699644106</c:v>
                </c:pt>
                <c:pt idx="21632">
                  <c:v>0.96503966699644106</c:v>
                </c:pt>
                <c:pt idx="21633">
                  <c:v>0.96497262223489122</c:v>
                </c:pt>
                <c:pt idx="21634">
                  <c:v>0.96497262223489122</c:v>
                </c:pt>
                <c:pt idx="21635">
                  <c:v>0.96503966699644106</c:v>
                </c:pt>
                <c:pt idx="21636">
                  <c:v>0.96517304585815555</c:v>
                </c:pt>
                <c:pt idx="21637">
                  <c:v>0.96524010880589417</c:v>
                </c:pt>
                <c:pt idx="21638">
                  <c:v>0.96530717783908015</c:v>
                </c:pt>
                <c:pt idx="21639">
                  <c:v>0.96530717783908015</c:v>
                </c:pt>
                <c:pt idx="21640">
                  <c:v>0.96524010880589417</c:v>
                </c:pt>
                <c:pt idx="21641">
                  <c:v>0.96524010880589417</c:v>
                </c:pt>
                <c:pt idx="21642">
                  <c:v>0.96510598899519151</c:v>
                </c:pt>
                <c:pt idx="21643">
                  <c:v>0.96517304585815555</c:v>
                </c:pt>
                <c:pt idx="21644">
                  <c:v>0.96510598899519151</c:v>
                </c:pt>
                <c:pt idx="21645">
                  <c:v>0.96503966699644106</c:v>
                </c:pt>
                <c:pt idx="21646">
                  <c:v>0.96503966699644106</c:v>
                </c:pt>
                <c:pt idx="21647">
                  <c:v>0.96497262223489122</c:v>
                </c:pt>
                <c:pt idx="21648">
                  <c:v>0.96503966699644106</c:v>
                </c:pt>
                <c:pt idx="21649">
                  <c:v>0.96517304585815555</c:v>
                </c:pt>
                <c:pt idx="21650">
                  <c:v>0.96524010880589417</c:v>
                </c:pt>
                <c:pt idx="21651">
                  <c:v>0.96546320978695355</c:v>
                </c:pt>
                <c:pt idx="21652">
                  <c:v>0.96552956980168192</c:v>
                </c:pt>
                <c:pt idx="21653">
                  <c:v>0.965596665102603</c:v>
                </c:pt>
                <c:pt idx="21654">
                  <c:v>0.965596665102603</c:v>
                </c:pt>
                <c:pt idx="21655">
                  <c:v>0.96552956980168192</c:v>
                </c:pt>
                <c:pt idx="21656">
                  <c:v>0.96546320978695355</c:v>
                </c:pt>
                <c:pt idx="21657">
                  <c:v>0.96546320978695355</c:v>
                </c:pt>
                <c:pt idx="21658">
                  <c:v>0.96546320978695355</c:v>
                </c:pt>
                <c:pt idx="21659">
                  <c:v>0.96530717783908015</c:v>
                </c:pt>
                <c:pt idx="21660">
                  <c:v>0.96530717783908015</c:v>
                </c:pt>
                <c:pt idx="21661">
                  <c:v>0.96524010880589417</c:v>
                </c:pt>
                <c:pt idx="21662">
                  <c:v>0.96517304585815555</c:v>
                </c:pt>
                <c:pt idx="21663">
                  <c:v>0.96510598899519151</c:v>
                </c:pt>
                <c:pt idx="21664">
                  <c:v>0.96524010880589417</c:v>
                </c:pt>
                <c:pt idx="21665">
                  <c:v>0.96524010880589417</c:v>
                </c:pt>
                <c:pt idx="21666">
                  <c:v>0.96524010880589417</c:v>
                </c:pt>
                <c:pt idx="21667">
                  <c:v>0.96524010880589417</c:v>
                </c:pt>
                <c:pt idx="21668">
                  <c:v>0.96530717783908015</c:v>
                </c:pt>
                <c:pt idx="21669">
                  <c:v>0.96530717783908015</c:v>
                </c:pt>
                <c:pt idx="21670">
                  <c:v>0.96530717783908015</c:v>
                </c:pt>
                <c:pt idx="21671">
                  <c:v>0.96530717783908015</c:v>
                </c:pt>
                <c:pt idx="21672">
                  <c:v>0.965596665102603</c:v>
                </c:pt>
                <c:pt idx="21673">
                  <c:v>0.96517304585815555</c:v>
                </c:pt>
                <c:pt idx="21674">
                  <c:v>0.96524010880589417</c:v>
                </c:pt>
                <c:pt idx="21675">
                  <c:v>0.96546320978695355</c:v>
                </c:pt>
                <c:pt idx="21676">
                  <c:v>0.96510598899519151</c:v>
                </c:pt>
                <c:pt idx="21677">
                  <c:v>0.96517304585815555</c:v>
                </c:pt>
                <c:pt idx="21678">
                  <c:v>0.96524010880589417</c:v>
                </c:pt>
                <c:pt idx="21679">
                  <c:v>0.96517304585815555</c:v>
                </c:pt>
                <c:pt idx="21680">
                  <c:v>0.96530717783908015</c:v>
                </c:pt>
                <c:pt idx="21681">
                  <c:v>0.96530717783908015</c:v>
                </c:pt>
                <c:pt idx="21682">
                  <c:v>0.96524010880589417</c:v>
                </c:pt>
                <c:pt idx="21683">
                  <c:v>0.96524010880589417</c:v>
                </c:pt>
                <c:pt idx="21684">
                  <c:v>0.96517304585815555</c:v>
                </c:pt>
                <c:pt idx="21685">
                  <c:v>0.96517304585815555</c:v>
                </c:pt>
                <c:pt idx="21686">
                  <c:v>0.96517304585815555</c:v>
                </c:pt>
                <c:pt idx="21687">
                  <c:v>0.96517304585815555</c:v>
                </c:pt>
                <c:pt idx="21688">
                  <c:v>0.96510598899519151</c:v>
                </c:pt>
                <c:pt idx="21689">
                  <c:v>0.96510598899519151</c:v>
                </c:pt>
                <c:pt idx="21690">
                  <c:v>0.96517304585815555</c:v>
                </c:pt>
                <c:pt idx="21691">
                  <c:v>0.96530717783908015</c:v>
                </c:pt>
                <c:pt idx="21692">
                  <c:v>0.96530717783908015</c:v>
                </c:pt>
                <c:pt idx="21693">
                  <c:v>0.96546320978695355</c:v>
                </c:pt>
                <c:pt idx="21694">
                  <c:v>0.96546320978695355</c:v>
                </c:pt>
                <c:pt idx="21695">
                  <c:v>0.96546320978695355</c:v>
                </c:pt>
                <c:pt idx="21696">
                  <c:v>0.96546320978695355</c:v>
                </c:pt>
                <c:pt idx="21697">
                  <c:v>0.96537352384828201</c:v>
                </c:pt>
                <c:pt idx="21698">
                  <c:v>0.96530717783908015</c:v>
                </c:pt>
                <c:pt idx="21699">
                  <c:v>0.96524010880589417</c:v>
                </c:pt>
                <c:pt idx="21700">
                  <c:v>0.96517304585815555</c:v>
                </c:pt>
                <c:pt idx="21701">
                  <c:v>0.96510598899519151</c:v>
                </c:pt>
                <c:pt idx="21702">
                  <c:v>0.96510598899519151</c:v>
                </c:pt>
                <c:pt idx="21703">
                  <c:v>0.96510598899519151</c:v>
                </c:pt>
                <c:pt idx="21704">
                  <c:v>0.96524010880589417</c:v>
                </c:pt>
                <c:pt idx="21705">
                  <c:v>0.96530717783908015</c:v>
                </c:pt>
                <c:pt idx="21706">
                  <c:v>0.96546320978695355</c:v>
                </c:pt>
                <c:pt idx="21707">
                  <c:v>0.96537352384828201</c:v>
                </c:pt>
                <c:pt idx="21708">
                  <c:v>0.96537352384828201</c:v>
                </c:pt>
                <c:pt idx="21709">
                  <c:v>0.96530717783908015</c:v>
                </c:pt>
                <c:pt idx="21710">
                  <c:v>0.96530717783908015</c:v>
                </c:pt>
                <c:pt idx="21711">
                  <c:v>0.96530717783908015</c:v>
                </c:pt>
                <c:pt idx="21712">
                  <c:v>0.96524010880589417</c:v>
                </c:pt>
                <c:pt idx="21713">
                  <c:v>0.96524010880589417</c:v>
                </c:pt>
                <c:pt idx="21714">
                  <c:v>0.96517304585815555</c:v>
                </c:pt>
                <c:pt idx="21715">
                  <c:v>0.96510598899519151</c:v>
                </c:pt>
                <c:pt idx="21716">
                  <c:v>0.96510598899519151</c:v>
                </c:pt>
                <c:pt idx="21717">
                  <c:v>0.96503966699644106</c:v>
                </c:pt>
                <c:pt idx="21718">
                  <c:v>0.96517304585815555</c:v>
                </c:pt>
                <c:pt idx="21719">
                  <c:v>0.96537352384828201</c:v>
                </c:pt>
                <c:pt idx="21720">
                  <c:v>0.96552956980168192</c:v>
                </c:pt>
                <c:pt idx="21721">
                  <c:v>0.96546320978695355</c:v>
                </c:pt>
                <c:pt idx="21722">
                  <c:v>0.96552956980168192</c:v>
                </c:pt>
                <c:pt idx="21723">
                  <c:v>0.96552956980168192</c:v>
                </c:pt>
                <c:pt idx="21724">
                  <c:v>0.96552956980168192</c:v>
                </c:pt>
                <c:pt idx="21725">
                  <c:v>0.96546320978695355</c:v>
                </c:pt>
                <c:pt idx="21726">
                  <c:v>0.96546320978695355</c:v>
                </c:pt>
                <c:pt idx="21727">
                  <c:v>0.96537352384828201</c:v>
                </c:pt>
                <c:pt idx="21728">
                  <c:v>0.96530717783908015</c:v>
                </c:pt>
                <c:pt idx="21729">
                  <c:v>0.96530717783908015</c:v>
                </c:pt>
                <c:pt idx="21730">
                  <c:v>0.96517304585815555</c:v>
                </c:pt>
                <c:pt idx="21731">
                  <c:v>0.96510598899519151</c:v>
                </c:pt>
                <c:pt idx="21732">
                  <c:v>0.96517304585815555</c:v>
                </c:pt>
                <c:pt idx="21733">
                  <c:v>0.96517304585815555</c:v>
                </c:pt>
                <c:pt idx="21734">
                  <c:v>0.96524010880589417</c:v>
                </c:pt>
                <c:pt idx="21735">
                  <c:v>0.96537352384828201</c:v>
                </c:pt>
                <c:pt idx="21736">
                  <c:v>0.96537352384828201</c:v>
                </c:pt>
                <c:pt idx="21737">
                  <c:v>0.96537352384828201</c:v>
                </c:pt>
                <c:pt idx="21738">
                  <c:v>0.96537352384828201</c:v>
                </c:pt>
                <c:pt idx="21739">
                  <c:v>0.96546320978695355</c:v>
                </c:pt>
                <c:pt idx="21740">
                  <c:v>0.96537352384828201</c:v>
                </c:pt>
                <c:pt idx="21741">
                  <c:v>0.96510598899519151</c:v>
                </c:pt>
                <c:pt idx="21742">
                  <c:v>0.96517304585815555</c:v>
                </c:pt>
                <c:pt idx="21743">
                  <c:v>0.96552956980168192</c:v>
                </c:pt>
                <c:pt idx="21744">
                  <c:v>0.96537352384828201</c:v>
                </c:pt>
                <c:pt idx="21745">
                  <c:v>0.96566376649254326</c:v>
                </c:pt>
                <c:pt idx="21746">
                  <c:v>0.96524010880589417</c:v>
                </c:pt>
                <c:pt idx="21747">
                  <c:v>0.965596665102603</c:v>
                </c:pt>
                <c:pt idx="21748">
                  <c:v>0.96530717783908015</c:v>
                </c:pt>
                <c:pt idx="21749">
                  <c:v>0.96524010880589417</c:v>
                </c:pt>
                <c:pt idx="21750">
                  <c:v>0.96530717783908015</c:v>
                </c:pt>
                <c:pt idx="21751">
                  <c:v>0.96510598899519151</c:v>
                </c:pt>
                <c:pt idx="21752">
                  <c:v>0.96566376649254326</c:v>
                </c:pt>
                <c:pt idx="21753">
                  <c:v>0.965596665102603</c:v>
                </c:pt>
                <c:pt idx="21754">
                  <c:v>0.96530717783908015</c:v>
                </c:pt>
                <c:pt idx="21755">
                  <c:v>0.96546320978695355</c:v>
                </c:pt>
                <c:pt idx="21756">
                  <c:v>0.96537352384828201</c:v>
                </c:pt>
                <c:pt idx="21757">
                  <c:v>0.96566376649254326</c:v>
                </c:pt>
                <c:pt idx="21758">
                  <c:v>0.96537352384828201</c:v>
                </c:pt>
                <c:pt idx="21759">
                  <c:v>0.96552956980168192</c:v>
                </c:pt>
                <c:pt idx="21760">
                  <c:v>0.96517304585815555</c:v>
                </c:pt>
                <c:pt idx="21761">
                  <c:v>0.96524010880589417</c:v>
                </c:pt>
                <c:pt idx="21762">
                  <c:v>0.96530717783908015</c:v>
                </c:pt>
                <c:pt idx="21763">
                  <c:v>0.96524010880589417</c:v>
                </c:pt>
                <c:pt idx="21764">
                  <c:v>0.96497262223489122</c:v>
                </c:pt>
                <c:pt idx="21765">
                  <c:v>0.96546320978695355</c:v>
                </c:pt>
                <c:pt idx="21766">
                  <c:v>0.96546320978695355</c:v>
                </c:pt>
                <c:pt idx="21767">
                  <c:v>0.96497262223489122</c:v>
                </c:pt>
                <c:pt idx="21768">
                  <c:v>0.96497262223489122</c:v>
                </c:pt>
                <c:pt idx="21769">
                  <c:v>0.96537352384828201</c:v>
                </c:pt>
                <c:pt idx="21770">
                  <c:v>0.964905583556109</c:v>
                </c:pt>
                <c:pt idx="21771">
                  <c:v>0.964905583556109</c:v>
                </c:pt>
                <c:pt idx="21772">
                  <c:v>0.964905583556109</c:v>
                </c:pt>
                <c:pt idx="21773">
                  <c:v>0.96503966699644106</c:v>
                </c:pt>
                <c:pt idx="21774">
                  <c:v>0.96510598899519151</c:v>
                </c:pt>
                <c:pt idx="21775">
                  <c:v>0.96537352384828201</c:v>
                </c:pt>
                <c:pt idx="21776">
                  <c:v>0.96552956980168192</c:v>
                </c:pt>
                <c:pt idx="21777">
                  <c:v>0.96530717783908015</c:v>
                </c:pt>
                <c:pt idx="21778">
                  <c:v>0.96517304585815555</c:v>
                </c:pt>
                <c:pt idx="21779">
                  <c:v>0.96510598899519151</c:v>
                </c:pt>
                <c:pt idx="21780">
                  <c:v>0.96510598899519151</c:v>
                </c:pt>
                <c:pt idx="21781">
                  <c:v>0.96537352384828201</c:v>
                </c:pt>
                <c:pt idx="21782">
                  <c:v>0.96497262223489122</c:v>
                </c:pt>
                <c:pt idx="21783">
                  <c:v>0.96510598899519151</c:v>
                </c:pt>
                <c:pt idx="21784">
                  <c:v>0.96530717783908015</c:v>
                </c:pt>
                <c:pt idx="21785">
                  <c:v>0.96503966699644106</c:v>
                </c:pt>
                <c:pt idx="21786">
                  <c:v>0.96530717783908015</c:v>
                </c:pt>
                <c:pt idx="21787">
                  <c:v>0.96503966699644106</c:v>
                </c:pt>
                <c:pt idx="21788">
                  <c:v>0.96517304585815555</c:v>
                </c:pt>
                <c:pt idx="21789">
                  <c:v>0.96497262223489122</c:v>
                </c:pt>
                <c:pt idx="21790">
                  <c:v>0.96503966699644106</c:v>
                </c:pt>
                <c:pt idx="21791">
                  <c:v>0.96546320978695355</c:v>
                </c:pt>
                <c:pt idx="21792">
                  <c:v>0.96524010880589417</c:v>
                </c:pt>
                <c:pt idx="21793">
                  <c:v>0.96546320978695355</c:v>
                </c:pt>
                <c:pt idx="21794">
                  <c:v>0.96503966699644106</c:v>
                </c:pt>
                <c:pt idx="21795">
                  <c:v>0.96524010880589417</c:v>
                </c:pt>
                <c:pt idx="21796">
                  <c:v>0.96510598899519151</c:v>
                </c:pt>
                <c:pt idx="21797">
                  <c:v>0.96530717783908015</c:v>
                </c:pt>
                <c:pt idx="21798">
                  <c:v>0.964905583556109</c:v>
                </c:pt>
                <c:pt idx="21799">
                  <c:v>0.96517304585815555</c:v>
                </c:pt>
                <c:pt idx="21800">
                  <c:v>0.96510598899519151</c:v>
                </c:pt>
                <c:pt idx="21801">
                  <c:v>0.96530717783908015</c:v>
                </c:pt>
                <c:pt idx="21802">
                  <c:v>0.96510598899519151</c:v>
                </c:pt>
                <c:pt idx="21803">
                  <c:v>0.96517304585815555</c:v>
                </c:pt>
                <c:pt idx="21804">
                  <c:v>0.96530717783908015</c:v>
                </c:pt>
                <c:pt idx="21805">
                  <c:v>0.96517304585815555</c:v>
                </c:pt>
                <c:pt idx="21806">
                  <c:v>0.96510598899519151</c:v>
                </c:pt>
                <c:pt idx="21807">
                  <c:v>0.96546320978695355</c:v>
                </c:pt>
                <c:pt idx="21808">
                  <c:v>0.96510598899519151</c:v>
                </c:pt>
                <c:pt idx="21809">
                  <c:v>0.96524010880589417</c:v>
                </c:pt>
                <c:pt idx="21810">
                  <c:v>0.96517304585815555</c:v>
                </c:pt>
                <c:pt idx="21811">
                  <c:v>0.96510598899519151</c:v>
                </c:pt>
                <c:pt idx="21812">
                  <c:v>0.96517304585815555</c:v>
                </c:pt>
                <c:pt idx="21813">
                  <c:v>0.96510598899519151</c:v>
                </c:pt>
                <c:pt idx="21814">
                  <c:v>0.96510598899519151</c:v>
                </c:pt>
                <c:pt idx="21815">
                  <c:v>0.96517304585815555</c:v>
                </c:pt>
                <c:pt idx="21816">
                  <c:v>0.96524010880589417</c:v>
                </c:pt>
                <c:pt idx="21817">
                  <c:v>0.96503966699644106</c:v>
                </c:pt>
                <c:pt idx="21818">
                  <c:v>0.965596665102603</c:v>
                </c:pt>
                <c:pt idx="21819">
                  <c:v>0.96517304585815555</c:v>
                </c:pt>
                <c:pt idx="21820">
                  <c:v>0.96517304585815555</c:v>
                </c:pt>
                <c:pt idx="21821">
                  <c:v>0.96503966699644106</c:v>
                </c:pt>
                <c:pt idx="21822">
                  <c:v>0.96517304585815555</c:v>
                </c:pt>
                <c:pt idx="21823">
                  <c:v>0.96503966699644106</c:v>
                </c:pt>
                <c:pt idx="21824">
                  <c:v>0.96510598899519151</c:v>
                </c:pt>
                <c:pt idx="21825">
                  <c:v>0.96537352384828201</c:v>
                </c:pt>
                <c:pt idx="21826">
                  <c:v>0.96517304585815555</c:v>
                </c:pt>
                <c:pt idx="21827">
                  <c:v>0.96552956980168192</c:v>
                </c:pt>
                <c:pt idx="21828">
                  <c:v>0.96497262223489122</c:v>
                </c:pt>
                <c:pt idx="21829">
                  <c:v>0.96530717783908015</c:v>
                </c:pt>
                <c:pt idx="21830">
                  <c:v>0.96510598899519151</c:v>
                </c:pt>
                <c:pt idx="21831">
                  <c:v>0.96524010880589417</c:v>
                </c:pt>
                <c:pt idx="21832">
                  <c:v>0.96503966699644106</c:v>
                </c:pt>
                <c:pt idx="21833">
                  <c:v>0.96497262223489122</c:v>
                </c:pt>
                <c:pt idx="21834">
                  <c:v>0.96510598899519151</c:v>
                </c:pt>
                <c:pt idx="21835">
                  <c:v>0.96517304585815555</c:v>
                </c:pt>
                <c:pt idx="21836">
                  <c:v>0.96497262223489122</c:v>
                </c:pt>
                <c:pt idx="21837">
                  <c:v>0.96510598899519151</c:v>
                </c:pt>
                <c:pt idx="21838">
                  <c:v>0.96530717783908015</c:v>
                </c:pt>
                <c:pt idx="21839">
                  <c:v>0.96546320978695355</c:v>
                </c:pt>
                <c:pt idx="21840">
                  <c:v>0.96552956980168192</c:v>
                </c:pt>
                <c:pt idx="21841">
                  <c:v>0.96552956980168192</c:v>
                </c:pt>
                <c:pt idx="21842">
                  <c:v>0.965596665102603</c:v>
                </c:pt>
                <c:pt idx="21843">
                  <c:v>0.96552956980168192</c:v>
                </c:pt>
                <c:pt idx="21844">
                  <c:v>0.96546320978695355</c:v>
                </c:pt>
                <c:pt idx="21845">
                  <c:v>0.96537352384828201</c:v>
                </c:pt>
                <c:pt idx="21846">
                  <c:v>0.96537352384828201</c:v>
                </c:pt>
                <c:pt idx="21847">
                  <c:v>0.96524010880589417</c:v>
                </c:pt>
                <c:pt idx="21848">
                  <c:v>0.96524010880589417</c:v>
                </c:pt>
                <c:pt idx="21849">
                  <c:v>0.96510598899519151</c:v>
                </c:pt>
                <c:pt idx="21850">
                  <c:v>0.96503966699644106</c:v>
                </c:pt>
                <c:pt idx="21851">
                  <c:v>0.96497262223489122</c:v>
                </c:pt>
                <c:pt idx="21852">
                  <c:v>0.96503966699644106</c:v>
                </c:pt>
                <c:pt idx="21853">
                  <c:v>0.96510598899519151</c:v>
                </c:pt>
                <c:pt idx="21854">
                  <c:v>0.96517304585815555</c:v>
                </c:pt>
                <c:pt idx="21855">
                  <c:v>0.96517304585815555</c:v>
                </c:pt>
                <c:pt idx="21856">
                  <c:v>0.96524010880589417</c:v>
                </c:pt>
                <c:pt idx="21857">
                  <c:v>0.96524010880589417</c:v>
                </c:pt>
                <c:pt idx="21858">
                  <c:v>0.96524010880589417</c:v>
                </c:pt>
                <c:pt idx="21859">
                  <c:v>0.96517304585815555</c:v>
                </c:pt>
                <c:pt idx="21860">
                  <c:v>0.96510598899519151</c:v>
                </c:pt>
                <c:pt idx="21861">
                  <c:v>0.96510598899519151</c:v>
                </c:pt>
                <c:pt idx="21862">
                  <c:v>0.96497262223489122</c:v>
                </c:pt>
                <c:pt idx="21863">
                  <c:v>0.96497262223489122</c:v>
                </c:pt>
                <c:pt idx="21864">
                  <c:v>0.96497262223489122</c:v>
                </c:pt>
                <c:pt idx="21865">
                  <c:v>0.96503966699644106</c:v>
                </c:pt>
                <c:pt idx="21866">
                  <c:v>0.96503966699644106</c:v>
                </c:pt>
                <c:pt idx="21867">
                  <c:v>0.96510598899519151</c:v>
                </c:pt>
                <c:pt idx="21868">
                  <c:v>0.96517304585815555</c:v>
                </c:pt>
                <c:pt idx="21869">
                  <c:v>0.96510598899519151</c:v>
                </c:pt>
                <c:pt idx="21870">
                  <c:v>0.96503966699644106</c:v>
                </c:pt>
                <c:pt idx="21871">
                  <c:v>0.96503966699644106</c:v>
                </c:pt>
                <c:pt idx="21872">
                  <c:v>0.96497262223489122</c:v>
                </c:pt>
                <c:pt idx="21873">
                  <c:v>0.964905583556109</c:v>
                </c:pt>
                <c:pt idx="21874">
                  <c:v>0.9648392795419104</c:v>
                </c:pt>
                <c:pt idx="21875">
                  <c:v>0.9648392795419104</c:v>
                </c:pt>
                <c:pt idx="21876">
                  <c:v>0.964905583556109</c:v>
                </c:pt>
                <c:pt idx="21877">
                  <c:v>0.96497262223489122</c:v>
                </c:pt>
                <c:pt idx="21878">
                  <c:v>0.96503966699644106</c:v>
                </c:pt>
                <c:pt idx="21879">
                  <c:v>0.96517304585815555</c:v>
                </c:pt>
                <c:pt idx="21880">
                  <c:v>0.96517304585815555</c:v>
                </c:pt>
                <c:pt idx="21881">
                  <c:v>0.96517304585815555</c:v>
                </c:pt>
                <c:pt idx="21882">
                  <c:v>0.96517304585815555</c:v>
                </c:pt>
                <c:pt idx="21883">
                  <c:v>0.96517304585815555</c:v>
                </c:pt>
                <c:pt idx="21884">
                  <c:v>0.96517304585815555</c:v>
                </c:pt>
                <c:pt idx="21885">
                  <c:v>0.96510598899519151</c:v>
                </c:pt>
                <c:pt idx="21886">
                  <c:v>0.96503966699644106</c:v>
                </c:pt>
                <c:pt idx="21887">
                  <c:v>0.96497262223489122</c:v>
                </c:pt>
                <c:pt idx="21888">
                  <c:v>0.96497262223489122</c:v>
                </c:pt>
                <c:pt idx="21889">
                  <c:v>0.96497262223489122</c:v>
                </c:pt>
                <c:pt idx="21890">
                  <c:v>0.964905583556109</c:v>
                </c:pt>
                <c:pt idx="21891">
                  <c:v>0.96497262223489122</c:v>
                </c:pt>
                <c:pt idx="21892">
                  <c:v>0.96503966699644106</c:v>
                </c:pt>
                <c:pt idx="21893">
                  <c:v>0.96517304585815555</c:v>
                </c:pt>
                <c:pt idx="21894">
                  <c:v>0.96530717783908015</c:v>
                </c:pt>
                <c:pt idx="21895">
                  <c:v>0.96530717783908015</c:v>
                </c:pt>
                <c:pt idx="21896">
                  <c:v>0.96530717783908015</c:v>
                </c:pt>
                <c:pt idx="21897">
                  <c:v>0.96524010880589417</c:v>
                </c:pt>
                <c:pt idx="21898">
                  <c:v>0.96517304585815555</c:v>
                </c:pt>
                <c:pt idx="21899">
                  <c:v>0.96517304585815555</c:v>
                </c:pt>
                <c:pt idx="21900">
                  <c:v>0.96510598899519151</c:v>
                </c:pt>
                <c:pt idx="21901">
                  <c:v>0.96503966699644106</c:v>
                </c:pt>
                <c:pt idx="21902">
                  <c:v>0.96497262223489122</c:v>
                </c:pt>
                <c:pt idx="21903">
                  <c:v>0.96503966699644106</c:v>
                </c:pt>
                <c:pt idx="21904">
                  <c:v>0.96503966699644106</c:v>
                </c:pt>
                <c:pt idx="21905">
                  <c:v>0.96510598899519151</c:v>
                </c:pt>
                <c:pt idx="21906">
                  <c:v>0.96510598899519151</c:v>
                </c:pt>
                <c:pt idx="21907">
                  <c:v>0.96517304585815555</c:v>
                </c:pt>
                <c:pt idx="21908">
                  <c:v>0.96510598899519151</c:v>
                </c:pt>
                <c:pt idx="21909">
                  <c:v>0.96517304585815555</c:v>
                </c:pt>
                <c:pt idx="21910">
                  <c:v>0.96510598899519151</c:v>
                </c:pt>
                <c:pt idx="21911">
                  <c:v>0.96510598899519151</c:v>
                </c:pt>
                <c:pt idx="21912">
                  <c:v>0.96503966699644106</c:v>
                </c:pt>
                <c:pt idx="21913">
                  <c:v>0.96503966699644106</c:v>
                </c:pt>
                <c:pt idx="21914">
                  <c:v>0.96497262223489122</c:v>
                </c:pt>
                <c:pt idx="21915">
                  <c:v>0.96497262223489122</c:v>
                </c:pt>
                <c:pt idx="21916">
                  <c:v>0.96497262223489122</c:v>
                </c:pt>
                <c:pt idx="21917">
                  <c:v>0.96497262223489122</c:v>
                </c:pt>
                <c:pt idx="21918">
                  <c:v>0.96503966699644106</c:v>
                </c:pt>
                <c:pt idx="21919">
                  <c:v>0.96510598899519151</c:v>
                </c:pt>
                <c:pt idx="21920">
                  <c:v>0.96517304585815555</c:v>
                </c:pt>
                <c:pt idx="21921">
                  <c:v>0.96517304585815555</c:v>
                </c:pt>
                <c:pt idx="21922">
                  <c:v>0.96510598899519151</c:v>
                </c:pt>
                <c:pt idx="21923">
                  <c:v>0.96503966699644106</c:v>
                </c:pt>
                <c:pt idx="21924">
                  <c:v>0.96497262223489122</c:v>
                </c:pt>
                <c:pt idx="21925">
                  <c:v>0.96497262223489122</c:v>
                </c:pt>
                <c:pt idx="21926">
                  <c:v>0.96497262223489122</c:v>
                </c:pt>
                <c:pt idx="21927">
                  <c:v>0.96497262223489122</c:v>
                </c:pt>
                <c:pt idx="21928">
                  <c:v>0.964905583556109</c:v>
                </c:pt>
                <c:pt idx="21929">
                  <c:v>0.964905583556109</c:v>
                </c:pt>
                <c:pt idx="21930">
                  <c:v>0.96497262223489122</c:v>
                </c:pt>
                <c:pt idx="21931">
                  <c:v>0.96497262223489122</c:v>
                </c:pt>
                <c:pt idx="21932">
                  <c:v>0.96503966699644106</c:v>
                </c:pt>
                <c:pt idx="21933">
                  <c:v>0.96503966699644106</c:v>
                </c:pt>
                <c:pt idx="21934">
                  <c:v>0.96497262223489122</c:v>
                </c:pt>
                <c:pt idx="21935">
                  <c:v>0.964905583556109</c:v>
                </c:pt>
                <c:pt idx="21936">
                  <c:v>0.96497262223489122</c:v>
                </c:pt>
                <c:pt idx="21937">
                  <c:v>0.964905583556109</c:v>
                </c:pt>
                <c:pt idx="21938">
                  <c:v>0.964905583556109</c:v>
                </c:pt>
                <c:pt idx="21939">
                  <c:v>0.964905583556109</c:v>
                </c:pt>
                <c:pt idx="21940">
                  <c:v>0.964905583556109</c:v>
                </c:pt>
                <c:pt idx="21941">
                  <c:v>0.964905583556109</c:v>
                </c:pt>
                <c:pt idx="21942">
                  <c:v>0.964905583556109</c:v>
                </c:pt>
                <c:pt idx="21943">
                  <c:v>0.964905583556109</c:v>
                </c:pt>
                <c:pt idx="21944">
                  <c:v>0.96497262223489122</c:v>
                </c:pt>
                <c:pt idx="21945">
                  <c:v>0.964905583556109</c:v>
                </c:pt>
                <c:pt idx="21946">
                  <c:v>0.9648392795419104</c:v>
                </c:pt>
                <c:pt idx="21947">
                  <c:v>0.9648392795419104</c:v>
                </c:pt>
                <c:pt idx="21948">
                  <c:v>0.9648392795419104</c:v>
                </c:pt>
                <c:pt idx="21949">
                  <c:v>0.964905583556109</c:v>
                </c:pt>
                <c:pt idx="21950">
                  <c:v>0.96497262223489122</c:v>
                </c:pt>
                <c:pt idx="21951">
                  <c:v>0.96503966699644106</c:v>
                </c:pt>
                <c:pt idx="21952">
                  <c:v>0.96503966699644106</c:v>
                </c:pt>
                <c:pt idx="21953">
                  <c:v>0.96503966699644106</c:v>
                </c:pt>
                <c:pt idx="21954">
                  <c:v>0.96503966699644106</c:v>
                </c:pt>
                <c:pt idx="21955">
                  <c:v>0.96497262223489122</c:v>
                </c:pt>
                <c:pt idx="21956">
                  <c:v>0.964905583556109</c:v>
                </c:pt>
                <c:pt idx="21957">
                  <c:v>0.9648392795419104</c:v>
                </c:pt>
                <c:pt idx="21958">
                  <c:v>0.9648392795419104</c:v>
                </c:pt>
                <c:pt idx="21959">
                  <c:v>0.9648392795419104</c:v>
                </c:pt>
                <c:pt idx="21960">
                  <c:v>0.9648392795419104</c:v>
                </c:pt>
                <c:pt idx="21961">
                  <c:v>0.964905583556109</c:v>
                </c:pt>
                <c:pt idx="21962">
                  <c:v>0.96503966699644106</c:v>
                </c:pt>
                <c:pt idx="21963">
                  <c:v>0.96510598899519151</c:v>
                </c:pt>
                <c:pt idx="21964">
                  <c:v>0.96517304585815555</c:v>
                </c:pt>
                <c:pt idx="21965">
                  <c:v>0.96517304585815555</c:v>
                </c:pt>
                <c:pt idx="21966">
                  <c:v>0.96510598899519151</c:v>
                </c:pt>
                <c:pt idx="21967">
                  <c:v>0.96510598899519151</c:v>
                </c:pt>
                <c:pt idx="21968">
                  <c:v>0.96510598899519151</c:v>
                </c:pt>
                <c:pt idx="21969">
                  <c:v>0.96503966699644106</c:v>
                </c:pt>
                <c:pt idx="21970">
                  <c:v>0.96497262223489122</c:v>
                </c:pt>
                <c:pt idx="21971">
                  <c:v>0.964905583556109</c:v>
                </c:pt>
                <c:pt idx="21972">
                  <c:v>0.964905583556109</c:v>
                </c:pt>
                <c:pt idx="21973">
                  <c:v>0.96497262223489122</c:v>
                </c:pt>
                <c:pt idx="21974">
                  <c:v>0.964905583556109</c:v>
                </c:pt>
                <c:pt idx="21975">
                  <c:v>0.96497262223489122</c:v>
                </c:pt>
                <c:pt idx="21976">
                  <c:v>0.96503966699644106</c:v>
                </c:pt>
                <c:pt idx="21977">
                  <c:v>0.96510598899519151</c:v>
                </c:pt>
                <c:pt idx="21978">
                  <c:v>0.96524010880589417</c:v>
                </c:pt>
                <c:pt idx="21979">
                  <c:v>0.96530717783908015</c:v>
                </c:pt>
                <c:pt idx="21980">
                  <c:v>0.96524010880589417</c:v>
                </c:pt>
                <c:pt idx="21981">
                  <c:v>0.96524010880589417</c:v>
                </c:pt>
                <c:pt idx="21982">
                  <c:v>0.96517304585815555</c:v>
                </c:pt>
                <c:pt idx="21983">
                  <c:v>0.96510598899519151</c:v>
                </c:pt>
                <c:pt idx="21984">
                  <c:v>0.96503966699644106</c:v>
                </c:pt>
                <c:pt idx="21985">
                  <c:v>0.96503966699644106</c:v>
                </c:pt>
                <c:pt idx="21986">
                  <c:v>0.96503966699644106</c:v>
                </c:pt>
                <c:pt idx="21987">
                  <c:v>0.96497262223489122</c:v>
                </c:pt>
                <c:pt idx="21988">
                  <c:v>0.96497262223489122</c:v>
                </c:pt>
                <c:pt idx="21989">
                  <c:v>0.96503966699644106</c:v>
                </c:pt>
                <c:pt idx="21990">
                  <c:v>0.96510598899519151</c:v>
                </c:pt>
                <c:pt idx="21991">
                  <c:v>0.96517304585815555</c:v>
                </c:pt>
                <c:pt idx="21992">
                  <c:v>0.96524010880589417</c:v>
                </c:pt>
                <c:pt idx="21993">
                  <c:v>0.96517304585815555</c:v>
                </c:pt>
                <c:pt idx="21994">
                  <c:v>0.96517304585815555</c:v>
                </c:pt>
                <c:pt idx="21995">
                  <c:v>0.96517304585815555</c:v>
                </c:pt>
                <c:pt idx="21996">
                  <c:v>0.96503966699644106</c:v>
                </c:pt>
                <c:pt idx="21997">
                  <c:v>0.96497262223489122</c:v>
                </c:pt>
                <c:pt idx="21998">
                  <c:v>0.96497262223489122</c:v>
                </c:pt>
                <c:pt idx="21999">
                  <c:v>0.96503966699644106</c:v>
                </c:pt>
                <c:pt idx="22000">
                  <c:v>0.96510598899519151</c:v>
                </c:pt>
                <c:pt idx="22001">
                  <c:v>0.96510598899519151</c:v>
                </c:pt>
                <c:pt idx="22002">
                  <c:v>0.96517304585815555</c:v>
                </c:pt>
                <c:pt idx="22003">
                  <c:v>0.96517304585815555</c:v>
                </c:pt>
                <c:pt idx="22004">
                  <c:v>0.96510598899519151</c:v>
                </c:pt>
                <c:pt idx="22005">
                  <c:v>0.96510598899519151</c:v>
                </c:pt>
                <c:pt idx="22006">
                  <c:v>0.96510598899519151</c:v>
                </c:pt>
                <c:pt idx="22007">
                  <c:v>0.96503966699644106</c:v>
                </c:pt>
                <c:pt idx="22008">
                  <c:v>0.96497262223489122</c:v>
                </c:pt>
                <c:pt idx="22009">
                  <c:v>0.96497262223489122</c:v>
                </c:pt>
                <c:pt idx="22010">
                  <c:v>0.9648392795419104</c:v>
                </c:pt>
                <c:pt idx="22011">
                  <c:v>0.964905583556109</c:v>
                </c:pt>
                <c:pt idx="22012">
                  <c:v>0.964905583556109</c:v>
                </c:pt>
                <c:pt idx="22013">
                  <c:v>0.96497262223489122</c:v>
                </c:pt>
                <c:pt idx="22014">
                  <c:v>0.96510598899519151</c:v>
                </c:pt>
                <c:pt idx="22015">
                  <c:v>0.96517304585815555</c:v>
                </c:pt>
                <c:pt idx="22016">
                  <c:v>0.96524010880589417</c:v>
                </c:pt>
                <c:pt idx="22017">
                  <c:v>0.96524010880589417</c:v>
                </c:pt>
                <c:pt idx="22018">
                  <c:v>0.96524010880589417</c:v>
                </c:pt>
                <c:pt idx="22019">
                  <c:v>0.96517304585815555</c:v>
                </c:pt>
                <c:pt idx="22020">
                  <c:v>0.96510598899519151</c:v>
                </c:pt>
                <c:pt idx="22021">
                  <c:v>0.96503966699644106</c:v>
                </c:pt>
                <c:pt idx="22022">
                  <c:v>0.96497262223489122</c:v>
                </c:pt>
                <c:pt idx="22023">
                  <c:v>0.96497262223489122</c:v>
                </c:pt>
                <c:pt idx="22024">
                  <c:v>0.964905583556109</c:v>
                </c:pt>
                <c:pt idx="22025">
                  <c:v>0.964905583556109</c:v>
                </c:pt>
                <c:pt idx="22026">
                  <c:v>0.96497262223489122</c:v>
                </c:pt>
                <c:pt idx="22027">
                  <c:v>0.96503966699644106</c:v>
                </c:pt>
                <c:pt idx="22028">
                  <c:v>0.96524010880589417</c:v>
                </c:pt>
                <c:pt idx="22029">
                  <c:v>0.96530717783908015</c:v>
                </c:pt>
                <c:pt idx="22030">
                  <c:v>0.96537352384828201</c:v>
                </c:pt>
                <c:pt idx="22031">
                  <c:v>0.96537352384828201</c:v>
                </c:pt>
                <c:pt idx="22032">
                  <c:v>0.96546320978695355</c:v>
                </c:pt>
                <c:pt idx="22033">
                  <c:v>0.96546320978695355</c:v>
                </c:pt>
                <c:pt idx="22034">
                  <c:v>0.96537352384828201</c:v>
                </c:pt>
                <c:pt idx="22035">
                  <c:v>0.96537352384828201</c:v>
                </c:pt>
                <c:pt idx="22036">
                  <c:v>0.96524010880589417</c:v>
                </c:pt>
                <c:pt idx="22037">
                  <c:v>0.96524010880589417</c:v>
                </c:pt>
                <c:pt idx="22038">
                  <c:v>0.96524010880589417</c:v>
                </c:pt>
                <c:pt idx="22039">
                  <c:v>0.96517304585815555</c:v>
                </c:pt>
                <c:pt idx="22040">
                  <c:v>0.96510598899519151</c:v>
                </c:pt>
                <c:pt idx="22041">
                  <c:v>0.96510598899519151</c:v>
                </c:pt>
                <c:pt idx="22042">
                  <c:v>0.96510598899519151</c:v>
                </c:pt>
                <c:pt idx="22043">
                  <c:v>0.96517304585815555</c:v>
                </c:pt>
                <c:pt idx="22044">
                  <c:v>0.96524010880589417</c:v>
                </c:pt>
                <c:pt idx="22045">
                  <c:v>0.96530717783908015</c:v>
                </c:pt>
                <c:pt idx="22046">
                  <c:v>0.96530717783908015</c:v>
                </c:pt>
                <c:pt idx="22047">
                  <c:v>0.96530717783908015</c:v>
                </c:pt>
                <c:pt idx="22048">
                  <c:v>0.96537352384828201</c:v>
                </c:pt>
                <c:pt idx="22049">
                  <c:v>0.96537352384828201</c:v>
                </c:pt>
                <c:pt idx="22050">
                  <c:v>0.96517304585815555</c:v>
                </c:pt>
                <c:pt idx="22051">
                  <c:v>0.96517304585815555</c:v>
                </c:pt>
                <c:pt idx="22052">
                  <c:v>0.96517304585815555</c:v>
                </c:pt>
                <c:pt idx="22053">
                  <c:v>0.96510598899519151</c:v>
                </c:pt>
                <c:pt idx="22054">
                  <c:v>0.96510598899519151</c:v>
                </c:pt>
                <c:pt idx="22055">
                  <c:v>0.96503966699644106</c:v>
                </c:pt>
                <c:pt idx="22056">
                  <c:v>0.96503966699644106</c:v>
                </c:pt>
                <c:pt idx="22057">
                  <c:v>0.96524010880589417</c:v>
                </c:pt>
                <c:pt idx="22058">
                  <c:v>0.96524010880589417</c:v>
                </c:pt>
                <c:pt idx="22059">
                  <c:v>0.96537352384828201</c:v>
                </c:pt>
                <c:pt idx="22060">
                  <c:v>0.96537352384828201</c:v>
                </c:pt>
                <c:pt idx="22061">
                  <c:v>0.96530717783908015</c:v>
                </c:pt>
                <c:pt idx="22062">
                  <c:v>0.96537352384828201</c:v>
                </c:pt>
                <c:pt idx="22063">
                  <c:v>0.96537352384828201</c:v>
                </c:pt>
                <c:pt idx="22064">
                  <c:v>0.96530717783908015</c:v>
                </c:pt>
                <c:pt idx="22065">
                  <c:v>0.96524010880589417</c:v>
                </c:pt>
                <c:pt idx="22066">
                  <c:v>0.96524010880589417</c:v>
                </c:pt>
                <c:pt idx="22067">
                  <c:v>0.96517304585815555</c:v>
                </c:pt>
                <c:pt idx="22068">
                  <c:v>0.96510598899519151</c:v>
                </c:pt>
                <c:pt idx="22069">
                  <c:v>0.96510598899519151</c:v>
                </c:pt>
                <c:pt idx="22070">
                  <c:v>0.96503966699644106</c:v>
                </c:pt>
                <c:pt idx="22071">
                  <c:v>0.96503966699644106</c:v>
                </c:pt>
                <c:pt idx="22072">
                  <c:v>0.96510598899519151</c:v>
                </c:pt>
                <c:pt idx="22073">
                  <c:v>0.96524010880589417</c:v>
                </c:pt>
                <c:pt idx="22074">
                  <c:v>0.96524010880589417</c:v>
                </c:pt>
                <c:pt idx="22075">
                  <c:v>0.96524010880589417</c:v>
                </c:pt>
                <c:pt idx="22076">
                  <c:v>0.96517304585815555</c:v>
                </c:pt>
                <c:pt idx="22077">
                  <c:v>0.96510598899519151</c:v>
                </c:pt>
                <c:pt idx="22078">
                  <c:v>0.96510598899519151</c:v>
                </c:pt>
                <c:pt idx="22079">
                  <c:v>0.96510598899519151</c:v>
                </c:pt>
                <c:pt idx="22080">
                  <c:v>0.96503966699644106</c:v>
                </c:pt>
                <c:pt idx="22081">
                  <c:v>0.96497262223489122</c:v>
                </c:pt>
                <c:pt idx="22082">
                  <c:v>0.96503966699644106</c:v>
                </c:pt>
                <c:pt idx="22083">
                  <c:v>0.96510598899519151</c:v>
                </c:pt>
                <c:pt idx="22084">
                  <c:v>0.96524010880589417</c:v>
                </c:pt>
                <c:pt idx="22085">
                  <c:v>0.96530717783908015</c:v>
                </c:pt>
                <c:pt idx="22086">
                  <c:v>0.96537352384828201</c:v>
                </c:pt>
                <c:pt idx="22087">
                  <c:v>0.96537352384828201</c:v>
                </c:pt>
                <c:pt idx="22088">
                  <c:v>0.96537352384828201</c:v>
                </c:pt>
                <c:pt idx="22089">
                  <c:v>0.96530717783908015</c:v>
                </c:pt>
                <c:pt idx="22090">
                  <c:v>0.96530717783908015</c:v>
                </c:pt>
                <c:pt idx="22091">
                  <c:v>0.96517304585815555</c:v>
                </c:pt>
                <c:pt idx="22092">
                  <c:v>0.96517304585815555</c:v>
                </c:pt>
                <c:pt idx="22093">
                  <c:v>0.96510598899519151</c:v>
                </c:pt>
                <c:pt idx="22094">
                  <c:v>0.96510598899519151</c:v>
                </c:pt>
                <c:pt idx="22095">
                  <c:v>0.96503966699644106</c:v>
                </c:pt>
                <c:pt idx="22096">
                  <c:v>0.96510598899519151</c:v>
                </c:pt>
                <c:pt idx="22097">
                  <c:v>0.96517304585815555</c:v>
                </c:pt>
                <c:pt idx="22098">
                  <c:v>0.96524010880589417</c:v>
                </c:pt>
                <c:pt idx="22099">
                  <c:v>0.96537352384828201</c:v>
                </c:pt>
                <c:pt idx="22100">
                  <c:v>0.96537352384828201</c:v>
                </c:pt>
                <c:pt idx="22101">
                  <c:v>0.96537352384828201</c:v>
                </c:pt>
                <c:pt idx="22102">
                  <c:v>0.96530717783908015</c:v>
                </c:pt>
                <c:pt idx="22103">
                  <c:v>0.96524010880589417</c:v>
                </c:pt>
                <c:pt idx="22104">
                  <c:v>0.96524010880589417</c:v>
                </c:pt>
                <c:pt idx="22105">
                  <c:v>0.96517304585815555</c:v>
                </c:pt>
                <c:pt idx="22106">
                  <c:v>0.96510598899519151</c:v>
                </c:pt>
                <c:pt idx="22107">
                  <c:v>0.96503966699644106</c:v>
                </c:pt>
                <c:pt idx="22108">
                  <c:v>0.96503966699644106</c:v>
                </c:pt>
                <c:pt idx="22109">
                  <c:v>0.96503966699644106</c:v>
                </c:pt>
                <c:pt idx="22110">
                  <c:v>0.96510598899519151</c:v>
                </c:pt>
                <c:pt idx="22111">
                  <c:v>0.96517304585815555</c:v>
                </c:pt>
                <c:pt idx="22112">
                  <c:v>0.96537352384828201</c:v>
                </c:pt>
                <c:pt idx="22113">
                  <c:v>0.96546320978695355</c:v>
                </c:pt>
                <c:pt idx="22114">
                  <c:v>0.96552956980168192</c:v>
                </c:pt>
                <c:pt idx="22115">
                  <c:v>0.965596665102603</c:v>
                </c:pt>
                <c:pt idx="22116">
                  <c:v>0.96503966699644106</c:v>
                </c:pt>
                <c:pt idx="22117">
                  <c:v>0.96530717783908015</c:v>
                </c:pt>
                <c:pt idx="22118">
                  <c:v>0.965596665102603</c:v>
                </c:pt>
                <c:pt idx="22119">
                  <c:v>0.96517304585815555</c:v>
                </c:pt>
                <c:pt idx="22120">
                  <c:v>0.96503966699644106</c:v>
                </c:pt>
                <c:pt idx="22121">
                  <c:v>0.96497262223489122</c:v>
                </c:pt>
                <c:pt idx="22122">
                  <c:v>0.96497262223489122</c:v>
                </c:pt>
                <c:pt idx="22123">
                  <c:v>0.9648392795419104</c:v>
                </c:pt>
                <c:pt idx="22124">
                  <c:v>0.9648392795419104</c:v>
                </c:pt>
                <c:pt idx="22125">
                  <c:v>0.964905583556109</c:v>
                </c:pt>
                <c:pt idx="22126">
                  <c:v>0.964905583556109</c:v>
                </c:pt>
                <c:pt idx="22127">
                  <c:v>0.96497262223489122</c:v>
                </c:pt>
                <c:pt idx="22128">
                  <c:v>0.96503966699644106</c:v>
                </c:pt>
                <c:pt idx="22129">
                  <c:v>0.96524010880589417</c:v>
                </c:pt>
                <c:pt idx="22130">
                  <c:v>0.96537352384828201</c:v>
                </c:pt>
                <c:pt idx="22131">
                  <c:v>0.96546320978695355</c:v>
                </c:pt>
                <c:pt idx="22132">
                  <c:v>0.96552956980168192</c:v>
                </c:pt>
                <c:pt idx="22133">
                  <c:v>0.96546320978695355</c:v>
                </c:pt>
                <c:pt idx="22134">
                  <c:v>0.96537352384828201</c:v>
                </c:pt>
                <c:pt idx="22135">
                  <c:v>0.96537352384828201</c:v>
                </c:pt>
                <c:pt idx="22136">
                  <c:v>0.96530717783908015</c:v>
                </c:pt>
                <c:pt idx="22137">
                  <c:v>0.96524010880589417</c:v>
                </c:pt>
                <c:pt idx="22138">
                  <c:v>0.96517304585815555</c:v>
                </c:pt>
                <c:pt idx="22139">
                  <c:v>0.96510598899519151</c:v>
                </c:pt>
                <c:pt idx="22140">
                  <c:v>0.96510598899519151</c:v>
                </c:pt>
                <c:pt idx="22141">
                  <c:v>0.96510598899519151</c:v>
                </c:pt>
                <c:pt idx="22142">
                  <c:v>0.96517304585815555</c:v>
                </c:pt>
                <c:pt idx="22143">
                  <c:v>0.96524010880589417</c:v>
                </c:pt>
                <c:pt idx="22144">
                  <c:v>0.96537352384828201</c:v>
                </c:pt>
                <c:pt idx="22145">
                  <c:v>0.96537352384828201</c:v>
                </c:pt>
                <c:pt idx="22146">
                  <c:v>0.96546320978695355</c:v>
                </c:pt>
                <c:pt idx="22147">
                  <c:v>0.96546320978695355</c:v>
                </c:pt>
                <c:pt idx="22148">
                  <c:v>0.96546320978695355</c:v>
                </c:pt>
                <c:pt idx="22149">
                  <c:v>0.96552956980168192</c:v>
                </c:pt>
                <c:pt idx="22150">
                  <c:v>0.96546320978695355</c:v>
                </c:pt>
                <c:pt idx="22151">
                  <c:v>0.96524010880589417</c:v>
                </c:pt>
                <c:pt idx="22152">
                  <c:v>0.96517304585815555</c:v>
                </c:pt>
                <c:pt idx="22153">
                  <c:v>0.96510598899519151</c:v>
                </c:pt>
                <c:pt idx="22154">
                  <c:v>0.96503966699644106</c:v>
                </c:pt>
                <c:pt idx="22155">
                  <c:v>0.96510598899519151</c:v>
                </c:pt>
                <c:pt idx="22156">
                  <c:v>0.96517304585815555</c:v>
                </c:pt>
                <c:pt idx="22157">
                  <c:v>0.96517304585815555</c:v>
                </c:pt>
                <c:pt idx="22158">
                  <c:v>0.96524010880589417</c:v>
                </c:pt>
                <c:pt idx="22159">
                  <c:v>0.96524010880589417</c:v>
                </c:pt>
                <c:pt idx="22160">
                  <c:v>0.96530717783908015</c:v>
                </c:pt>
                <c:pt idx="22161">
                  <c:v>0.96524010880589417</c:v>
                </c:pt>
                <c:pt idx="22162">
                  <c:v>0.96510598899519151</c:v>
                </c:pt>
                <c:pt idx="22163">
                  <c:v>0.96497262223489122</c:v>
                </c:pt>
                <c:pt idx="22164">
                  <c:v>0.964905583556109</c:v>
                </c:pt>
                <c:pt idx="22165">
                  <c:v>0.9648392795419104</c:v>
                </c:pt>
                <c:pt idx="22166">
                  <c:v>0.964905583556109</c:v>
                </c:pt>
                <c:pt idx="22167">
                  <c:v>0.964905583556109</c:v>
                </c:pt>
                <c:pt idx="22168">
                  <c:v>0.96497262223489122</c:v>
                </c:pt>
                <c:pt idx="22169">
                  <c:v>0.96503966699644106</c:v>
                </c:pt>
                <c:pt idx="22170">
                  <c:v>0.96510598899519151</c:v>
                </c:pt>
                <c:pt idx="22171">
                  <c:v>0.96517304585815555</c:v>
                </c:pt>
                <c:pt idx="22172">
                  <c:v>0.96530717783908015</c:v>
                </c:pt>
                <c:pt idx="22173">
                  <c:v>0.96546320978695355</c:v>
                </c:pt>
                <c:pt idx="22174">
                  <c:v>0.96546320978695355</c:v>
                </c:pt>
                <c:pt idx="22175">
                  <c:v>0.96537352384828201</c:v>
                </c:pt>
                <c:pt idx="22176">
                  <c:v>0.96530717783908015</c:v>
                </c:pt>
                <c:pt idx="22177">
                  <c:v>0.96524010880589417</c:v>
                </c:pt>
                <c:pt idx="22178">
                  <c:v>0.96517304585815555</c:v>
                </c:pt>
                <c:pt idx="22179">
                  <c:v>0.96510598899519151</c:v>
                </c:pt>
                <c:pt idx="22180">
                  <c:v>0.964905583556109</c:v>
                </c:pt>
                <c:pt idx="22181">
                  <c:v>0.96503966699644106</c:v>
                </c:pt>
                <c:pt idx="22182">
                  <c:v>0.96503966699644106</c:v>
                </c:pt>
                <c:pt idx="22183">
                  <c:v>0.96510598899519151</c:v>
                </c:pt>
                <c:pt idx="22184">
                  <c:v>0.96510598899519151</c:v>
                </c:pt>
                <c:pt idx="22185">
                  <c:v>0.96524010880589417</c:v>
                </c:pt>
                <c:pt idx="22186">
                  <c:v>0.96517304585815555</c:v>
                </c:pt>
                <c:pt idx="22187">
                  <c:v>0.96517304585815555</c:v>
                </c:pt>
                <c:pt idx="22188">
                  <c:v>0.96517304585815555</c:v>
                </c:pt>
                <c:pt idx="22189">
                  <c:v>0.96517304585815555</c:v>
                </c:pt>
                <c:pt idx="22190">
                  <c:v>0.96510598899519151</c:v>
                </c:pt>
                <c:pt idx="22191">
                  <c:v>0.96510598899519151</c:v>
                </c:pt>
                <c:pt idx="22192">
                  <c:v>0.96503966699644106</c:v>
                </c:pt>
                <c:pt idx="22193">
                  <c:v>0.96497262223489122</c:v>
                </c:pt>
                <c:pt idx="22194">
                  <c:v>0.964905583556109</c:v>
                </c:pt>
                <c:pt idx="22195">
                  <c:v>0.964905583556109</c:v>
                </c:pt>
                <c:pt idx="22196">
                  <c:v>0.96497262223489122</c:v>
                </c:pt>
                <c:pt idx="22197">
                  <c:v>0.96510598899519151</c:v>
                </c:pt>
                <c:pt idx="22198">
                  <c:v>0.96524010880589417</c:v>
                </c:pt>
                <c:pt idx="22199">
                  <c:v>0.96537352384828201</c:v>
                </c:pt>
                <c:pt idx="22200">
                  <c:v>0.96546320978695355</c:v>
                </c:pt>
                <c:pt idx="22201">
                  <c:v>0.96552956980168192</c:v>
                </c:pt>
                <c:pt idx="22202">
                  <c:v>0.96546320978695355</c:v>
                </c:pt>
                <c:pt idx="22203">
                  <c:v>0.96537352384828201</c:v>
                </c:pt>
                <c:pt idx="22204">
                  <c:v>0.96517304585815555</c:v>
                </c:pt>
                <c:pt idx="22205">
                  <c:v>0.96517304585815555</c:v>
                </c:pt>
                <c:pt idx="22206">
                  <c:v>0.96524010880589417</c:v>
                </c:pt>
                <c:pt idx="22207">
                  <c:v>0.96517304585815555</c:v>
                </c:pt>
                <c:pt idx="22208">
                  <c:v>0.96517304585815555</c:v>
                </c:pt>
                <c:pt idx="22209">
                  <c:v>0.96524010880589417</c:v>
                </c:pt>
                <c:pt idx="22210">
                  <c:v>0.96517304585815555</c:v>
                </c:pt>
                <c:pt idx="22211">
                  <c:v>0.96503966699644106</c:v>
                </c:pt>
                <c:pt idx="22212">
                  <c:v>0.96510598899519151</c:v>
                </c:pt>
                <c:pt idx="22213">
                  <c:v>0.96510598899519151</c:v>
                </c:pt>
                <c:pt idx="22214">
                  <c:v>0.96524010880589417</c:v>
                </c:pt>
                <c:pt idx="22215">
                  <c:v>0.96537352384828201</c:v>
                </c:pt>
                <c:pt idx="22216">
                  <c:v>0.96530717783908015</c:v>
                </c:pt>
                <c:pt idx="22217">
                  <c:v>0.96530717783908015</c:v>
                </c:pt>
                <c:pt idx="22218">
                  <c:v>0.96524010880589417</c:v>
                </c:pt>
                <c:pt idx="22219">
                  <c:v>0.96530717783908015</c:v>
                </c:pt>
                <c:pt idx="22220">
                  <c:v>0.96524010880589417</c:v>
                </c:pt>
                <c:pt idx="22221">
                  <c:v>0.96517304585815555</c:v>
                </c:pt>
                <c:pt idx="22222">
                  <c:v>0.96510598899519151</c:v>
                </c:pt>
                <c:pt idx="22223">
                  <c:v>0.96503966699644106</c:v>
                </c:pt>
                <c:pt idx="22224">
                  <c:v>0.964905583556109</c:v>
                </c:pt>
                <c:pt idx="22225">
                  <c:v>0.96497262223489122</c:v>
                </c:pt>
                <c:pt idx="22226">
                  <c:v>0.96510598899519151</c:v>
                </c:pt>
                <c:pt idx="22227">
                  <c:v>0.96503966699644106</c:v>
                </c:pt>
                <c:pt idx="22228">
                  <c:v>0.96510598899519151</c:v>
                </c:pt>
                <c:pt idx="22229">
                  <c:v>0.96510598899519151</c:v>
                </c:pt>
                <c:pt idx="22230">
                  <c:v>0.96510598899519151</c:v>
                </c:pt>
                <c:pt idx="22231">
                  <c:v>0.96503966699644106</c:v>
                </c:pt>
                <c:pt idx="22232">
                  <c:v>0.96497262223489122</c:v>
                </c:pt>
                <c:pt idx="22233">
                  <c:v>0.96497262223489122</c:v>
                </c:pt>
                <c:pt idx="22234">
                  <c:v>0.964905583556109</c:v>
                </c:pt>
                <c:pt idx="22235">
                  <c:v>0.96497262223489122</c:v>
                </c:pt>
                <c:pt idx="22236">
                  <c:v>0.9648392795419104</c:v>
                </c:pt>
                <c:pt idx="22237">
                  <c:v>0.9648392795419104</c:v>
                </c:pt>
                <c:pt idx="22238">
                  <c:v>0.96510598899519151</c:v>
                </c:pt>
                <c:pt idx="22239">
                  <c:v>0.96474966928654204</c:v>
                </c:pt>
                <c:pt idx="22240">
                  <c:v>0.96503966699644106</c:v>
                </c:pt>
                <c:pt idx="22241">
                  <c:v>0.964905583556109</c:v>
                </c:pt>
                <c:pt idx="22242">
                  <c:v>0.96517304585815555</c:v>
                </c:pt>
                <c:pt idx="22243">
                  <c:v>0.96530717783908015</c:v>
                </c:pt>
                <c:pt idx="22244">
                  <c:v>0.96546320978695355</c:v>
                </c:pt>
                <c:pt idx="22245">
                  <c:v>0.96517304585815555</c:v>
                </c:pt>
                <c:pt idx="22246">
                  <c:v>0.96524010880589417</c:v>
                </c:pt>
                <c:pt idx="22247">
                  <c:v>0.96517304585815555</c:v>
                </c:pt>
                <c:pt idx="22248">
                  <c:v>0.96530717783908015</c:v>
                </c:pt>
                <c:pt idx="22249">
                  <c:v>0.96510598899519151</c:v>
                </c:pt>
                <c:pt idx="22250">
                  <c:v>0.96530717783908015</c:v>
                </c:pt>
                <c:pt idx="22251">
                  <c:v>0.96530717783908015</c:v>
                </c:pt>
                <c:pt idx="22252">
                  <c:v>0.96503966699644106</c:v>
                </c:pt>
                <c:pt idx="22253">
                  <c:v>0.96537352384828201</c:v>
                </c:pt>
                <c:pt idx="22254">
                  <c:v>0.96537352384828201</c:v>
                </c:pt>
                <c:pt idx="22255">
                  <c:v>0.96579725801410576</c:v>
                </c:pt>
                <c:pt idx="22256">
                  <c:v>0.96537352384828201</c:v>
                </c:pt>
                <c:pt idx="22257">
                  <c:v>0.96524010880589417</c:v>
                </c:pt>
                <c:pt idx="22258">
                  <c:v>0.96537352384828201</c:v>
                </c:pt>
                <c:pt idx="22259">
                  <c:v>0.96566376649254326</c:v>
                </c:pt>
                <c:pt idx="22260">
                  <c:v>0.96530717783908015</c:v>
                </c:pt>
                <c:pt idx="22261">
                  <c:v>0.96537352384828201</c:v>
                </c:pt>
                <c:pt idx="22262">
                  <c:v>0.96524010880589417</c:v>
                </c:pt>
                <c:pt idx="22263">
                  <c:v>0.96503966699644106</c:v>
                </c:pt>
                <c:pt idx="22264">
                  <c:v>0.96573014451031114</c:v>
                </c:pt>
                <c:pt idx="22265">
                  <c:v>0.96537352384828201</c:v>
                </c:pt>
                <c:pt idx="22266">
                  <c:v>0.96552956980168192</c:v>
                </c:pt>
                <c:pt idx="22267">
                  <c:v>0.96530717783908015</c:v>
                </c:pt>
                <c:pt idx="22268">
                  <c:v>0.96566376649254326</c:v>
                </c:pt>
                <c:pt idx="22269">
                  <c:v>0.96524010880589417</c:v>
                </c:pt>
                <c:pt idx="22270">
                  <c:v>0.96530717783908015</c:v>
                </c:pt>
                <c:pt idx="22271">
                  <c:v>0.96566376649254326</c:v>
                </c:pt>
                <c:pt idx="22272">
                  <c:v>0.96530717783908015</c:v>
                </c:pt>
                <c:pt idx="22273">
                  <c:v>0.96566376649254326</c:v>
                </c:pt>
                <c:pt idx="22274">
                  <c:v>0.96517304585815555</c:v>
                </c:pt>
                <c:pt idx="22275">
                  <c:v>0.96573014451031114</c:v>
                </c:pt>
                <c:pt idx="22276">
                  <c:v>0.96530717783908015</c:v>
                </c:pt>
                <c:pt idx="22277">
                  <c:v>0.96517304585815555</c:v>
                </c:pt>
                <c:pt idx="22278">
                  <c:v>0.96517304585815555</c:v>
                </c:pt>
                <c:pt idx="22279">
                  <c:v>0.965596665102603</c:v>
                </c:pt>
                <c:pt idx="22280">
                  <c:v>0.96524010880589417</c:v>
                </c:pt>
                <c:pt idx="22281">
                  <c:v>0.96593150329545796</c:v>
                </c:pt>
                <c:pt idx="22282">
                  <c:v>0.96566376649254326</c:v>
                </c:pt>
                <c:pt idx="22283">
                  <c:v>0.96552956980168192</c:v>
                </c:pt>
                <c:pt idx="22284">
                  <c:v>0.96546320978695355</c:v>
                </c:pt>
                <c:pt idx="22285">
                  <c:v>0.96546320978695355</c:v>
                </c:pt>
                <c:pt idx="22286">
                  <c:v>0.96546320978695355</c:v>
                </c:pt>
                <c:pt idx="22287">
                  <c:v>0.96546320978695355</c:v>
                </c:pt>
                <c:pt idx="22288">
                  <c:v>0.96566376649254326</c:v>
                </c:pt>
                <c:pt idx="22289">
                  <c:v>0.96573014451031114</c:v>
                </c:pt>
                <c:pt idx="22290">
                  <c:v>0.96537352384828201</c:v>
                </c:pt>
                <c:pt idx="22291">
                  <c:v>0.96566376649254326</c:v>
                </c:pt>
                <c:pt idx="22292">
                  <c:v>0.965596665102603</c:v>
                </c:pt>
                <c:pt idx="22293">
                  <c:v>0.96566376649254326</c:v>
                </c:pt>
                <c:pt idx="22294">
                  <c:v>0.96546320978695355</c:v>
                </c:pt>
                <c:pt idx="22295">
                  <c:v>0.96530717783908015</c:v>
                </c:pt>
                <c:pt idx="22296">
                  <c:v>0.96530717783908015</c:v>
                </c:pt>
                <c:pt idx="22297">
                  <c:v>0.965596665102603</c:v>
                </c:pt>
                <c:pt idx="22298">
                  <c:v>0.96579725801410576</c:v>
                </c:pt>
                <c:pt idx="22299">
                  <c:v>0.96552956980168192</c:v>
                </c:pt>
                <c:pt idx="22300">
                  <c:v>0.96537352384828201</c:v>
                </c:pt>
                <c:pt idx="22301">
                  <c:v>0.96552956980168192</c:v>
                </c:pt>
                <c:pt idx="22302">
                  <c:v>0.96546320978695355</c:v>
                </c:pt>
                <c:pt idx="22303">
                  <c:v>0.96537352384828201</c:v>
                </c:pt>
                <c:pt idx="22304">
                  <c:v>0.965596665102603</c:v>
                </c:pt>
                <c:pt idx="22305">
                  <c:v>0.965596665102603</c:v>
                </c:pt>
                <c:pt idx="22306">
                  <c:v>0.96546320978695355</c:v>
                </c:pt>
                <c:pt idx="22307">
                  <c:v>0.96537352384828201</c:v>
                </c:pt>
                <c:pt idx="22308">
                  <c:v>0.96586437760893007</c:v>
                </c:pt>
                <c:pt idx="22309">
                  <c:v>0.96537352384828201</c:v>
                </c:pt>
                <c:pt idx="22310">
                  <c:v>0.96552956980168192</c:v>
                </c:pt>
                <c:pt idx="22311">
                  <c:v>0.96510598899519151</c:v>
                </c:pt>
                <c:pt idx="22312">
                  <c:v>0.96537352384828201</c:v>
                </c:pt>
                <c:pt idx="22313">
                  <c:v>0.96537352384828201</c:v>
                </c:pt>
                <c:pt idx="22314">
                  <c:v>0.96546320978695355</c:v>
                </c:pt>
                <c:pt idx="22315">
                  <c:v>0.96530717783908015</c:v>
                </c:pt>
                <c:pt idx="22316">
                  <c:v>0.96530717783908015</c:v>
                </c:pt>
                <c:pt idx="22317">
                  <c:v>0.96530717783908015</c:v>
                </c:pt>
                <c:pt idx="22318">
                  <c:v>0.96530717783908015</c:v>
                </c:pt>
                <c:pt idx="22319">
                  <c:v>0.96537352384828201</c:v>
                </c:pt>
                <c:pt idx="22320">
                  <c:v>0.96537352384828201</c:v>
                </c:pt>
                <c:pt idx="22321">
                  <c:v>0.96537352384828201</c:v>
                </c:pt>
                <c:pt idx="22322">
                  <c:v>0.96552956980168192</c:v>
                </c:pt>
                <c:pt idx="22323">
                  <c:v>0.96537352384828201</c:v>
                </c:pt>
                <c:pt idx="22324">
                  <c:v>0.96537352384828201</c:v>
                </c:pt>
                <c:pt idx="22325">
                  <c:v>0.96537352384828201</c:v>
                </c:pt>
                <c:pt idx="22326">
                  <c:v>0.96530717783908015</c:v>
                </c:pt>
                <c:pt idx="22327">
                  <c:v>0.96530717783908015</c:v>
                </c:pt>
                <c:pt idx="22328">
                  <c:v>0.96530717783908015</c:v>
                </c:pt>
                <c:pt idx="22329">
                  <c:v>0.96530717783908015</c:v>
                </c:pt>
                <c:pt idx="22330">
                  <c:v>0.96530717783908015</c:v>
                </c:pt>
                <c:pt idx="22331">
                  <c:v>0.96537352384828201</c:v>
                </c:pt>
                <c:pt idx="22332">
                  <c:v>0.96546320978695355</c:v>
                </c:pt>
                <c:pt idx="22333">
                  <c:v>0.96546320978695355</c:v>
                </c:pt>
                <c:pt idx="22334">
                  <c:v>0.96546320978695355</c:v>
                </c:pt>
                <c:pt idx="22335">
                  <c:v>0.96537352384828201</c:v>
                </c:pt>
                <c:pt idx="22336">
                  <c:v>0.96530717783908015</c:v>
                </c:pt>
                <c:pt idx="22337">
                  <c:v>0.96530717783908015</c:v>
                </c:pt>
                <c:pt idx="22338">
                  <c:v>0.96524010880589417</c:v>
                </c:pt>
                <c:pt idx="22339">
                  <c:v>0.96524010880589417</c:v>
                </c:pt>
                <c:pt idx="22340">
                  <c:v>0.96517304585815555</c:v>
                </c:pt>
                <c:pt idx="22341">
                  <c:v>0.96524010880589417</c:v>
                </c:pt>
                <c:pt idx="22342">
                  <c:v>0.96530717783908015</c:v>
                </c:pt>
                <c:pt idx="22343">
                  <c:v>0.96530717783908015</c:v>
                </c:pt>
                <c:pt idx="22344">
                  <c:v>0.96546320978695355</c:v>
                </c:pt>
                <c:pt idx="22345">
                  <c:v>0.965596665102603</c:v>
                </c:pt>
                <c:pt idx="22346">
                  <c:v>0.965596665102603</c:v>
                </c:pt>
                <c:pt idx="22347">
                  <c:v>0.965596665102603</c:v>
                </c:pt>
                <c:pt idx="22348">
                  <c:v>0.965596665102603</c:v>
                </c:pt>
                <c:pt idx="22349">
                  <c:v>0.96552956980168192</c:v>
                </c:pt>
                <c:pt idx="22350">
                  <c:v>0.96552956980168192</c:v>
                </c:pt>
                <c:pt idx="22351">
                  <c:v>0.96537352384828201</c:v>
                </c:pt>
                <c:pt idx="22352">
                  <c:v>0.96530717783908015</c:v>
                </c:pt>
                <c:pt idx="22353">
                  <c:v>0.96530717783908015</c:v>
                </c:pt>
                <c:pt idx="22354">
                  <c:v>0.96530717783908015</c:v>
                </c:pt>
                <c:pt idx="22355">
                  <c:v>0.96530717783908015</c:v>
                </c:pt>
                <c:pt idx="22356">
                  <c:v>0.96530717783908015</c:v>
                </c:pt>
                <c:pt idx="22357">
                  <c:v>0.96537352384828201</c:v>
                </c:pt>
                <c:pt idx="22358">
                  <c:v>0.96530717783908015</c:v>
                </c:pt>
                <c:pt idx="22359">
                  <c:v>0.96546320978695355</c:v>
                </c:pt>
                <c:pt idx="22360">
                  <c:v>0.96546320978695355</c:v>
                </c:pt>
                <c:pt idx="22361">
                  <c:v>0.96546320978695355</c:v>
                </c:pt>
                <c:pt idx="22362">
                  <c:v>0.96537352384828201</c:v>
                </c:pt>
                <c:pt idx="22363">
                  <c:v>0.96537352384828201</c:v>
                </c:pt>
                <c:pt idx="22364">
                  <c:v>0.96530717783908015</c:v>
                </c:pt>
                <c:pt idx="22365">
                  <c:v>0.96524010880589417</c:v>
                </c:pt>
                <c:pt idx="22366">
                  <c:v>0.96524010880589417</c:v>
                </c:pt>
                <c:pt idx="22367">
                  <c:v>0.96524010880589417</c:v>
                </c:pt>
                <c:pt idx="22368">
                  <c:v>0.96524010880589417</c:v>
                </c:pt>
                <c:pt idx="22369">
                  <c:v>0.96530717783908015</c:v>
                </c:pt>
                <c:pt idx="22370">
                  <c:v>0.96537352384828201</c:v>
                </c:pt>
                <c:pt idx="22371">
                  <c:v>0.96546320978695355</c:v>
                </c:pt>
                <c:pt idx="22372">
                  <c:v>0.96552956980168192</c:v>
                </c:pt>
                <c:pt idx="22373">
                  <c:v>0.96552956980168192</c:v>
                </c:pt>
                <c:pt idx="22374">
                  <c:v>0.96552956980168192</c:v>
                </c:pt>
                <c:pt idx="22375">
                  <c:v>0.96552956980168192</c:v>
                </c:pt>
                <c:pt idx="22376">
                  <c:v>0.96537352384828201</c:v>
                </c:pt>
                <c:pt idx="22377">
                  <c:v>0.96524010880589417</c:v>
                </c:pt>
                <c:pt idx="22378">
                  <c:v>0.96524010880589417</c:v>
                </c:pt>
                <c:pt idx="22379">
                  <c:v>0.96517304585815555</c:v>
                </c:pt>
                <c:pt idx="22380">
                  <c:v>0.96517304585815555</c:v>
                </c:pt>
                <c:pt idx="22381">
                  <c:v>0.96524010880589417</c:v>
                </c:pt>
                <c:pt idx="22382">
                  <c:v>0.96530717783908015</c:v>
                </c:pt>
                <c:pt idx="22383">
                  <c:v>0.96546320978695355</c:v>
                </c:pt>
                <c:pt idx="22384">
                  <c:v>0.96552956980168192</c:v>
                </c:pt>
                <c:pt idx="22385">
                  <c:v>0.965596665102603</c:v>
                </c:pt>
                <c:pt idx="22386">
                  <c:v>0.96566376649254326</c:v>
                </c:pt>
                <c:pt idx="22387">
                  <c:v>0.96573014451031114</c:v>
                </c:pt>
                <c:pt idx="22388">
                  <c:v>0.96566376649254326</c:v>
                </c:pt>
                <c:pt idx="22389">
                  <c:v>0.96566376649254326</c:v>
                </c:pt>
                <c:pt idx="22390">
                  <c:v>0.965596665102603</c:v>
                </c:pt>
                <c:pt idx="22391">
                  <c:v>0.96552956980168192</c:v>
                </c:pt>
                <c:pt idx="22392">
                  <c:v>0.96546320978695355</c:v>
                </c:pt>
                <c:pt idx="22393">
                  <c:v>0.96537352384828201</c:v>
                </c:pt>
                <c:pt idx="22394">
                  <c:v>0.96537352384828201</c:v>
                </c:pt>
                <c:pt idx="22395">
                  <c:v>0.96537352384828201</c:v>
                </c:pt>
                <c:pt idx="22396">
                  <c:v>0.96537352384828201</c:v>
                </c:pt>
                <c:pt idx="22397">
                  <c:v>0.96537352384828201</c:v>
                </c:pt>
                <c:pt idx="22398">
                  <c:v>0.96537352384828201</c:v>
                </c:pt>
                <c:pt idx="22399">
                  <c:v>0.96546320978695355</c:v>
                </c:pt>
                <c:pt idx="22400">
                  <c:v>0.96566376649254326</c:v>
                </c:pt>
                <c:pt idx="22401">
                  <c:v>0.96573014451031114</c:v>
                </c:pt>
                <c:pt idx="22402">
                  <c:v>0.96579725801410576</c:v>
                </c:pt>
                <c:pt idx="22403">
                  <c:v>0.96586437760893007</c:v>
                </c:pt>
                <c:pt idx="22404">
                  <c:v>0.96586437760893007</c:v>
                </c:pt>
                <c:pt idx="22405">
                  <c:v>0.96573014451031114</c:v>
                </c:pt>
                <c:pt idx="22406">
                  <c:v>0.96573014451031114</c:v>
                </c:pt>
                <c:pt idx="22407">
                  <c:v>0.96566376649254326</c:v>
                </c:pt>
                <c:pt idx="22408">
                  <c:v>0.965596665102603</c:v>
                </c:pt>
                <c:pt idx="22409">
                  <c:v>0.96552956980168192</c:v>
                </c:pt>
                <c:pt idx="22410">
                  <c:v>0.96552956980168192</c:v>
                </c:pt>
                <c:pt idx="22411">
                  <c:v>0.96546320978695355</c:v>
                </c:pt>
                <c:pt idx="22412">
                  <c:v>0.96537352384828201</c:v>
                </c:pt>
                <c:pt idx="22413">
                  <c:v>0.96546320978695355</c:v>
                </c:pt>
                <c:pt idx="22414">
                  <c:v>0.96546320978695355</c:v>
                </c:pt>
                <c:pt idx="22415">
                  <c:v>0.96552956980168192</c:v>
                </c:pt>
                <c:pt idx="22416">
                  <c:v>0.96566376649254326</c:v>
                </c:pt>
                <c:pt idx="22417">
                  <c:v>0.96573014451031114</c:v>
                </c:pt>
                <c:pt idx="22418">
                  <c:v>0.96579725801410576</c:v>
                </c:pt>
                <c:pt idx="22419">
                  <c:v>0.96573014451031114</c:v>
                </c:pt>
                <c:pt idx="22420">
                  <c:v>0.96573014451031114</c:v>
                </c:pt>
                <c:pt idx="22421">
                  <c:v>0.96566376649254326</c:v>
                </c:pt>
                <c:pt idx="22422">
                  <c:v>0.965596665102603</c:v>
                </c:pt>
                <c:pt idx="22423">
                  <c:v>0.965596665102603</c:v>
                </c:pt>
                <c:pt idx="22424">
                  <c:v>0.96552956980168192</c:v>
                </c:pt>
                <c:pt idx="22425">
                  <c:v>0.96537352384828201</c:v>
                </c:pt>
                <c:pt idx="22426">
                  <c:v>0.96537352384828201</c:v>
                </c:pt>
                <c:pt idx="22427">
                  <c:v>0.96537352384828201</c:v>
                </c:pt>
                <c:pt idx="22428">
                  <c:v>0.96537352384828201</c:v>
                </c:pt>
                <c:pt idx="22429">
                  <c:v>0.96546320978695355</c:v>
                </c:pt>
                <c:pt idx="22430">
                  <c:v>0.96546320978695355</c:v>
                </c:pt>
                <c:pt idx="22431">
                  <c:v>0.96546320978695355</c:v>
                </c:pt>
                <c:pt idx="22432">
                  <c:v>0.96537352384828201</c:v>
                </c:pt>
                <c:pt idx="22433">
                  <c:v>0.96537352384828201</c:v>
                </c:pt>
                <c:pt idx="22434">
                  <c:v>0.96530717783908015</c:v>
                </c:pt>
                <c:pt idx="22435">
                  <c:v>0.96530717783908015</c:v>
                </c:pt>
                <c:pt idx="22436">
                  <c:v>0.96530717783908015</c:v>
                </c:pt>
                <c:pt idx="22437">
                  <c:v>0.96530717783908015</c:v>
                </c:pt>
                <c:pt idx="22438">
                  <c:v>0.96524010880589417</c:v>
                </c:pt>
                <c:pt idx="22439">
                  <c:v>0.96530717783908015</c:v>
                </c:pt>
                <c:pt idx="22440">
                  <c:v>0.96530717783908015</c:v>
                </c:pt>
                <c:pt idx="22441">
                  <c:v>0.96537352384828201</c:v>
                </c:pt>
                <c:pt idx="22442">
                  <c:v>0.96537352384828201</c:v>
                </c:pt>
                <c:pt idx="22443">
                  <c:v>0.96537352384828201</c:v>
                </c:pt>
                <c:pt idx="22444">
                  <c:v>0.96530717783908015</c:v>
                </c:pt>
                <c:pt idx="22445">
                  <c:v>0.96530717783908015</c:v>
                </c:pt>
                <c:pt idx="22446">
                  <c:v>0.96524010880589417</c:v>
                </c:pt>
                <c:pt idx="22447">
                  <c:v>0.96517304585815555</c:v>
                </c:pt>
                <c:pt idx="22448">
                  <c:v>0.96517304585815555</c:v>
                </c:pt>
                <c:pt idx="22449">
                  <c:v>0.96517304585815555</c:v>
                </c:pt>
                <c:pt idx="22450">
                  <c:v>0.96524010880589417</c:v>
                </c:pt>
                <c:pt idx="22451">
                  <c:v>0.96524010880589417</c:v>
                </c:pt>
                <c:pt idx="22452">
                  <c:v>0.96517304585815555</c:v>
                </c:pt>
                <c:pt idx="22453">
                  <c:v>0.96517304585815555</c:v>
                </c:pt>
                <c:pt idx="22454">
                  <c:v>0.96517304585815555</c:v>
                </c:pt>
                <c:pt idx="22455">
                  <c:v>0.96510598899519151</c:v>
                </c:pt>
                <c:pt idx="22456">
                  <c:v>0.96517304585815555</c:v>
                </c:pt>
                <c:pt idx="22457">
                  <c:v>0.96517304585815555</c:v>
                </c:pt>
                <c:pt idx="22458">
                  <c:v>0.96517304585815555</c:v>
                </c:pt>
                <c:pt idx="22459">
                  <c:v>0.96524010880589417</c:v>
                </c:pt>
                <c:pt idx="22460">
                  <c:v>0.96524010880589417</c:v>
                </c:pt>
                <c:pt idx="22461">
                  <c:v>0.96524010880589417</c:v>
                </c:pt>
                <c:pt idx="22462">
                  <c:v>0.96566376649254326</c:v>
                </c:pt>
                <c:pt idx="22463">
                  <c:v>0.965596665102603</c:v>
                </c:pt>
                <c:pt idx="22464">
                  <c:v>0.96524010880589417</c:v>
                </c:pt>
                <c:pt idx="22465">
                  <c:v>0.96530717783908015</c:v>
                </c:pt>
                <c:pt idx="22466">
                  <c:v>0.96573014451031114</c:v>
                </c:pt>
                <c:pt idx="22467">
                  <c:v>0.96573014451031114</c:v>
                </c:pt>
                <c:pt idx="22468">
                  <c:v>0.96552956980168192</c:v>
                </c:pt>
                <c:pt idx="22469">
                  <c:v>0.96524010880589417</c:v>
                </c:pt>
                <c:pt idx="22470">
                  <c:v>0.965596665102603</c:v>
                </c:pt>
                <c:pt idx="22471">
                  <c:v>0.965596665102603</c:v>
                </c:pt>
                <c:pt idx="22472">
                  <c:v>0.96524010880589417</c:v>
                </c:pt>
                <c:pt idx="22473">
                  <c:v>0.96579725801410576</c:v>
                </c:pt>
                <c:pt idx="22474">
                  <c:v>0.96552956980168192</c:v>
                </c:pt>
                <c:pt idx="22475">
                  <c:v>0.96546320978695355</c:v>
                </c:pt>
                <c:pt idx="22476">
                  <c:v>0.96546320978695355</c:v>
                </c:pt>
                <c:pt idx="22477">
                  <c:v>0.96546320978695355</c:v>
                </c:pt>
                <c:pt idx="22478">
                  <c:v>0.96566376649254326</c:v>
                </c:pt>
                <c:pt idx="22479">
                  <c:v>0.965596665102603</c:v>
                </c:pt>
                <c:pt idx="22480">
                  <c:v>0.96586437760893007</c:v>
                </c:pt>
                <c:pt idx="22481">
                  <c:v>0.965596665102603</c:v>
                </c:pt>
                <c:pt idx="22482">
                  <c:v>0.96537352384828201</c:v>
                </c:pt>
                <c:pt idx="22483">
                  <c:v>0.96602052718917419</c:v>
                </c:pt>
                <c:pt idx="22484">
                  <c:v>0.965596665102603</c:v>
                </c:pt>
                <c:pt idx="22485">
                  <c:v>0.96546320978695355</c:v>
                </c:pt>
                <c:pt idx="22486">
                  <c:v>0.96552956980168192</c:v>
                </c:pt>
                <c:pt idx="22487">
                  <c:v>0.96579725801410576</c:v>
                </c:pt>
                <c:pt idx="22488">
                  <c:v>0.96552956980168192</c:v>
                </c:pt>
                <c:pt idx="22489">
                  <c:v>0.96552956980168192</c:v>
                </c:pt>
                <c:pt idx="22490">
                  <c:v>0.96552956980168192</c:v>
                </c:pt>
                <c:pt idx="22491">
                  <c:v>0.96566376649254326</c:v>
                </c:pt>
                <c:pt idx="22492">
                  <c:v>0.96573014451031114</c:v>
                </c:pt>
                <c:pt idx="22493">
                  <c:v>0.96552956980168192</c:v>
                </c:pt>
                <c:pt idx="22494">
                  <c:v>0.965596665102603</c:v>
                </c:pt>
                <c:pt idx="22495">
                  <c:v>0.96573014451031114</c:v>
                </c:pt>
                <c:pt idx="22496">
                  <c:v>0.96573014451031114</c:v>
                </c:pt>
                <c:pt idx="22497">
                  <c:v>0.96579725801410576</c:v>
                </c:pt>
                <c:pt idx="22498">
                  <c:v>0.96615408312096196</c:v>
                </c:pt>
                <c:pt idx="22499">
                  <c:v>0.96546320978695355</c:v>
                </c:pt>
                <c:pt idx="22500">
                  <c:v>0.965596665102603</c:v>
                </c:pt>
                <c:pt idx="22501">
                  <c:v>0.96530717783908015</c:v>
                </c:pt>
                <c:pt idx="22502">
                  <c:v>0.96586437760893007</c:v>
                </c:pt>
                <c:pt idx="22503">
                  <c:v>0.965596665102603</c:v>
                </c:pt>
                <c:pt idx="22504">
                  <c:v>0.965596665102603</c:v>
                </c:pt>
                <c:pt idx="22505">
                  <c:v>0.96524010880589417</c:v>
                </c:pt>
                <c:pt idx="22506">
                  <c:v>0.96546320978695355</c:v>
                </c:pt>
                <c:pt idx="22507">
                  <c:v>0.96573014451031114</c:v>
                </c:pt>
                <c:pt idx="22508">
                  <c:v>0.96579725801410576</c:v>
                </c:pt>
                <c:pt idx="22509">
                  <c:v>0.96552956980168192</c:v>
                </c:pt>
                <c:pt idx="22510">
                  <c:v>0.96517304585815555</c:v>
                </c:pt>
                <c:pt idx="22511">
                  <c:v>0.96537352384828201</c:v>
                </c:pt>
                <c:pt idx="22512">
                  <c:v>0.965596665102603</c:v>
                </c:pt>
                <c:pt idx="22513">
                  <c:v>0.965596665102603</c:v>
                </c:pt>
                <c:pt idx="22514">
                  <c:v>0.96593150329545796</c:v>
                </c:pt>
                <c:pt idx="22515">
                  <c:v>0.96593150329545796</c:v>
                </c:pt>
                <c:pt idx="22516">
                  <c:v>0.965596665102603</c:v>
                </c:pt>
                <c:pt idx="22517">
                  <c:v>0.96593150329545796</c:v>
                </c:pt>
                <c:pt idx="22518">
                  <c:v>0.96579725801410576</c:v>
                </c:pt>
                <c:pt idx="22519">
                  <c:v>0.96552956980168192</c:v>
                </c:pt>
                <c:pt idx="22520">
                  <c:v>0.96579725801410576</c:v>
                </c:pt>
                <c:pt idx="22521">
                  <c:v>0.96546320978695355</c:v>
                </c:pt>
                <c:pt idx="22522">
                  <c:v>0.96566376649254326</c:v>
                </c:pt>
                <c:pt idx="22523">
                  <c:v>0.96615408312096196</c:v>
                </c:pt>
                <c:pt idx="22524">
                  <c:v>0.96552956980168192</c:v>
                </c:pt>
                <c:pt idx="22525">
                  <c:v>0.96552956980168192</c:v>
                </c:pt>
                <c:pt idx="22526">
                  <c:v>0.96586437760893007</c:v>
                </c:pt>
                <c:pt idx="22527">
                  <c:v>0.96546320978695355</c:v>
                </c:pt>
                <c:pt idx="22528">
                  <c:v>0.96566376649254326</c:v>
                </c:pt>
                <c:pt idx="22529">
                  <c:v>0.96552956980168192</c:v>
                </c:pt>
                <c:pt idx="22530">
                  <c:v>0.96573014451031114</c:v>
                </c:pt>
                <c:pt idx="22531">
                  <c:v>0.96552956980168192</c:v>
                </c:pt>
                <c:pt idx="22532">
                  <c:v>0.96566376649254326</c:v>
                </c:pt>
                <c:pt idx="22533">
                  <c:v>0.96586437760893007</c:v>
                </c:pt>
                <c:pt idx="22534">
                  <c:v>0.96552956980168192</c:v>
                </c:pt>
                <c:pt idx="22535">
                  <c:v>0.96573014451031114</c:v>
                </c:pt>
                <c:pt idx="22536">
                  <c:v>0.96566376649254326</c:v>
                </c:pt>
                <c:pt idx="22537">
                  <c:v>0.96579725801410576</c:v>
                </c:pt>
                <c:pt idx="22538">
                  <c:v>0.96552956980168192</c:v>
                </c:pt>
                <c:pt idx="22539">
                  <c:v>0.96552956980168192</c:v>
                </c:pt>
                <c:pt idx="22540">
                  <c:v>0.96593150329545796</c:v>
                </c:pt>
                <c:pt idx="22541">
                  <c:v>0.96602052718917419</c:v>
                </c:pt>
                <c:pt idx="22542">
                  <c:v>0.96586437760893007</c:v>
                </c:pt>
                <c:pt idx="22543">
                  <c:v>0.96602052718917419</c:v>
                </c:pt>
                <c:pt idx="22544">
                  <c:v>0.96552956980168192</c:v>
                </c:pt>
                <c:pt idx="22545">
                  <c:v>0.965596665102603</c:v>
                </c:pt>
                <c:pt idx="22546">
                  <c:v>0.965596665102603</c:v>
                </c:pt>
                <c:pt idx="22547">
                  <c:v>0.96602052718917419</c:v>
                </c:pt>
                <c:pt idx="22548">
                  <c:v>0.96537352384828201</c:v>
                </c:pt>
                <c:pt idx="22549">
                  <c:v>0.965596665102603</c:v>
                </c:pt>
                <c:pt idx="22550">
                  <c:v>0.96593150329545796</c:v>
                </c:pt>
                <c:pt idx="22551">
                  <c:v>0.96573014451031114</c:v>
                </c:pt>
                <c:pt idx="22552">
                  <c:v>0.96552956980168192</c:v>
                </c:pt>
                <c:pt idx="22553">
                  <c:v>0.96552956980168192</c:v>
                </c:pt>
                <c:pt idx="22554">
                  <c:v>0.96593150329545796</c:v>
                </c:pt>
                <c:pt idx="22555">
                  <c:v>0.96579725801410576</c:v>
                </c:pt>
                <c:pt idx="22556">
                  <c:v>0.965596665102603</c:v>
                </c:pt>
                <c:pt idx="22557">
                  <c:v>0.96566376649254326</c:v>
                </c:pt>
                <c:pt idx="22558">
                  <c:v>0.96566376649254326</c:v>
                </c:pt>
                <c:pt idx="22559">
                  <c:v>0.96566376649254326</c:v>
                </c:pt>
                <c:pt idx="22560">
                  <c:v>0.965596665102603</c:v>
                </c:pt>
                <c:pt idx="22561">
                  <c:v>0.96566376649254326</c:v>
                </c:pt>
                <c:pt idx="22562">
                  <c:v>0.96537352384828201</c:v>
                </c:pt>
                <c:pt idx="22563">
                  <c:v>0.96573014451031114</c:v>
                </c:pt>
                <c:pt idx="22564">
                  <c:v>0.96593150329545796</c:v>
                </c:pt>
                <c:pt idx="22565">
                  <c:v>0.96530717783908015</c:v>
                </c:pt>
                <c:pt idx="22566">
                  <c:v>0.965596665102603</c:v>
                </c:pt>
                <c:pt idx="22567">
                  <c:v>0.96566376649254326</c:v>
                </c:pt>
                <c:pt idx="22568">
                  <c:v>0.96552956980168192</c:v>
                </c:pt>
                <c:pt idx="22569">
                  <c:v>0.96566376649254326</c:v>
                </c:pt>
                <c:pt idx="22570">
                  <c:v>0.96573014451031114</c:v>
                </c:pt>
                <c:pt idx="22571">
                  <c:v>0.96573014451031114</c:v>
                </c:pt>
                <c:pt idx="22572">
                  <c:v>0.96537352384828201</c:v>
                </c:pt>
                <c:pt idx="22573">
                  <c:v>0.96586437760893007</c:v>
                </c:pt>
                <c:pt idx="22574">
                  <c:v>0.96552956980168192</c:v>
                </c:pt>
                <c:pt idx="22575">
                  <c:v>0.96566376649254326</c:v>
                </c:pt>
                <c:pt idx="22576">
                  <c:v>0.96593150329545796</c:v>
                </c:pt>
                <c:pt idx="22577">
                  <c:v>0.96573014451031114</c:v>
                </c:pt>
                <c:pt idx="22578">
                  <c:v>0.9660876670481352</c:v>
                </c:pt>
                <c:pt idx="22579">
                  <c:v>0.96566376649254326</c:v>
                </c:pt>
                <c:pt idx="22580">
                  <c:v>0.96552956980168192</c:v>
                </c:pt>
                <c:pt idx="22581">
                  <c:v>0.96622123510222924</c:v>
                </c:pt>
                <c:pt idx="22582">
                  <c:v>0.965596665102603</c:v>
                </c:pt>
                <c:pt idx="22583">
                  <c:v>0.96546320978695355</c:v>
                </c:pt>
                <c:pt idx="22584">
                  <c:v>0.96573014451031114</c:v>
                </c:pt>
                <c:pt idx="22585">
                  <c:v>0.96579725801410576</c:v>
                </c:pt>
                <c:pt idx="22586">
                  <c:v>0.965596665102603</c:v>
                </c:pt>
                <c:pt idx="22587">
                  <c:v>0.96566376649254326</c:v>
                </c:pt>
                <c:pt idx="22588">
                  <c:v>0.96546320978695355</c:v>
                </c:pt>
                <c:pt idx="22589">
                  <c:v>0.96566376649254326</c:v>
                </c:pt>
                <c:pt idx="22590">
                  <c:v>0.96602052718917419</c:v>
                </c:pt>
                <c:pt idx="22591">
                  <c:v>0.96593150329545796</c:v>
                </c:pt>
                <c:pt idx="22592">
                  <c:v>0.96622123510222924</c:v>
                </c:pt>
                <c:pt idx="22593">
                  <c:v>0.965596665102603</c:v>
                </c:pt>
                <c:pt idx="22594">
                  <c:v>0.96566376649254326</c:v>
                </c:pt>
                <c:pt idx="22595">
                  <c:v>0.96579725801410576</c:v>
                </c:pt>
                <c:pt idx="22596">
                  <c:v>0.9660876670481352</c:v>
                </c:pt>
                <c:pt idx="22597">
                  <c:v>0.96593150329545796</c:v>
                </c:pt>
                <c:pt idx="22598">
                  <c:v>0.96573014451031114</c:v>
                </c:pt>
                <c:pt idx="22599">
                  <c:v>0.96586437760893007</c:v>
                </c:pt>
                <c:pt idx="22600">
                  <c:v>0.96602052718917419</c:v>
                </c:pt>
                <c:pt idx="22601">
                  <c:v>0.96566376649254326</c:v>
                </c:pt>
                <c:pt idx="22602">
                  <c:v>0.96573014451031114</c:v>
                </c:pt>
                <c:pt idx="22603">
                  <c:v>0.96573014451031114</c:v>
                </c:pt>
                <c:pt idx="22604">
                  <c:v>0.96573014451031114</c:v>
                </c:pt>
                <c:pt idx="22605">
                  <c:v>0.96586437760893007</c:v>
                </c:pt>
                <c:pt idx="22606">
                  <c:v>0.96586437760893007</c:v>
                </c:pt>
                <c:pt idx="22607">
                  <c:v>0.96579725801410576</c:v>
                </c:pt>
                <c:pt idx="22608">
                  <c:v>0.96593150329545796</c:v>
                </c:pt>
                <c:pt idx="22609">
                  <c:v>0.96573014451031114</c:v>
                </c:pt>
                <c:pt idx="22610">
                  <c:v>0.96586437760893007</c:v>
                </c:pt>
                <c:pt idx="22611">
                  <c:v>0.96586437760893007</c:v>
                </c:pt>
                <c:pt idx="22612">
                  <c:v>0.96635482727315114</c:v>
                </c:pt>
                <c:pt idx="22613">
                  <c:v>0.96593150329545796</c:v>
                </c:pt>
                <c:pt idx="22614">
                  <c:v>0.9660876670481352</c:v>
                </c:pt>
                <c:pt idx="22615">
                  <c:v>0.96586437760893007</c:v>
                </c:pt>
                <c:pt idx="22616">
                  <c:v>0.96579725801410576</c:v>
                </c:pt>
                <c:pt idx="22617">
                  <c:v>0.96586437760893007</c:v>
                </c:pt>
                <c:pt idx="22618">
                  <c:v>0.96579725801410576</c:v>
                </c:pt>
                <c:pt idx="22619">
                  <c:v>0.9660876670481352</c:v>
                </c:pt>
                <c:pt idx="22620">
                  <c:v>0.96552956980168192</c:v>
                </c:pt>
                <c:pt idx="22621">
                  <c:v>0.9660876670481352</c:v>
                </c:pt>
                <c:pt idx="22622">
                  <c:v>0.96602052718917419</c:v>
                </c:pt>
                <c:pt idx="22623">
                  <c:v>0.96602052718917419</c:v>
                </c:pt>
                <c:pt idx="22624">
                  <c:v>0.96566376649254326</c:v>
                </c:pt>
                <c:pt idx="22625">
                  <c:v>0.96602052718917419</c:v>
                </c:pt>
                <c:pt idx="22626">
                  <c:v>0.96586437760893007</c:v>
                </c:pt>
                <c:pt idx="22627">
                  <c:v>0.96579725801410576</c:v>
                </c:pt>
                <c:pt idx="22628">
                  <c:v>0.9660876670481352</c:v>
                </c:pt>
                <c:pt idx="22629">
                  <c:v>0.96552956980168192</c:v>
                </c:pt>
                <c:pt idx="22630">
                  <c:v>0.96573014451031114</c:v>
                </c:pt>
                <c:pt idx="22631">
                  <c:v>0.96586437760893007</c:v>
                </c:pt>
                <c:pt idx="22632">
                  <c:v>0.96602052718917419</c:v>
                </c:pt>
                <c:pt idx="22633">
                  <c:v>0.96622123510222924</c:v>
                </c:pt>
                <c:pt idx="22634">
                  <c:v>0.96586437760893007</c:v>
                </c:pt>
                <c:pt idx="22635">
                  <c:v>0.96579725801410576</c:v>
                </c:pt>
                <c:pt idx="22636">
                  <c:v>0.9660876670481352</c:v>
                </c:pt>
                <c:pt idx="22637">
                  <c:v>0.96566376649254326</c:v>
                </c:pt>
                <c:pt idx="22638">
                  <c:v>0.965596665102603</c:v>
                </c:pt>
                <c:pt idx="22639">
                  <c:v>0.96579725801410576</c:v>
                </c:pt>
                <c:pt idx="22640">
                  <c:v>0.96579725801410576</c:v>
                </c:pt>
                <c:pt idx="22641">
                  <c:v>0.96586437760893007</c:v>
                </c:pt>
                <c:pt idx="22642">
                  <c:v>0.96586437760893007</c:v>
                </c:pt>
                <c:pt idx="22643">
                  <c:v>0.965596665102603</c:v>
                </c:pt>
                <c:pt idx="22644">
                  <c:v>0.965596665102603</c:v>
                </c:pt>
                <c:pt idx="22645">
                  <c:v>0.965596665102603</c:v>
                </c:pt>
                <c:pt idx="22646">
                  <c:v>0.96593150329545796</c:v>
                </c:pt>
                <c:pt idx="22647">
                  <c:v>0.96602052718917419</c:v>
                </c:pt>
                <c:pt idx="22648">
                  <c:v>0.96586437760893007</c:v>
                </c:pt>
                <c:pt idx="22649">
                  <c:v>0.9660876670481352</c:v>
                </c:pt>
                <c:pt idx="22650">
                  <c:v>0.96566376649254326</c:v>
                </c:pt>
                <c:pt idx="22651">
                  <c:v>0.96593150329545796</c:v>
                </c:pt>
                <c:pt idx="22652">
                  <c:v>0.96573014451031114</c:v>
                </c:pt>
                <c:pt idx="22653">
                  <c:v>0.96579725801410576</c:v>
                </c:pt>
                <c:pt idx="22654">
                  <c:v>0.96593150329545796</c:v>
                </c:pt>
                <c:pt idx="22655">
                  <c:v>0.96579725801410576</c:v>
                </c:pt>
                <c:pt idx="22656">
                  <c:v>0.96593150329545796</c:v>
                </c:pt>
                <c:pt idx="22657">
                  <c:v>0.96579725801410576</c:v>
                </c:pt>
                <c:pt idx="22658">
                  <c:v>0.9660876670481352</c:v>
                </c:pt>
                <c:pt idx="22659">
                  <c:v>0.96566376649254326</c:v>
                </c:pt>
                <c:pt idx="22660">
                  <c:v>0.96586437760893007</c:v>
                </c:pt>
                <c:pt idx="22661">
                  <c:v>0.96622123510222924</c:v>
                </c:pt>
                <c:pt idx="22662">
                  <c:v>0.96586437760893007</c:v>
                </c:pt>
                <c:pt idx="22663">
                  <c:v>0.96602052718917419</c:v>
                </c:pt>
                <c:pt idx="22664">
                  <c:v>0.96579725801410576</c:v>
                </c:pt>
                <c:pt idx="22665">
                  <c:v>0.96566376649254326</c:v>
                </c:pt>
                <c:pt idx="22666">
                  <c:v>0.96593150329545796</c:v>
                </c:pt>
                <c:pt idx="22667">
                  <c:v>0.96586437760893007</c:v>
                </c:pt>
                <c:pt idx="22668">
                  <c:v>0.96579725801410576</c:v>
                </c:pt>
                <c:pt idx="22669">
                  <c:v>0.96586437760893007</c:v>
                </c:pt>
                <c:pt idx="22670">
                  <c:v>0.96573014451031114</c:v>
                </c:pt>
                <c:pt idx="22671">
                  <c:v>0.96628839317877613</c:v>
                </c:pt>
                <c:pt idx="22672">
                  <c:v>0.96615408312096196</c:v>
                </c:pt>
                <c:pt idx="22673">
                  <c:v>0.96602052718917419</c:v>
                </c:pt>
                <c:pt idx="22674">
                  <c:v>0.96579725801410576</c:v>
                </c:pt>
                <c:pt idx="22675">
                  <c:v>0.96593150329545796</c:v>
                </c:pt>
                <c:pt idx="22676">
                  <c:v>0.96615408312096196</c:v>
                </c:pt>
                <c:pt idx="22677">
                  <c:v>0.96579725801410576</c:v>
                </c:pt>
                <c:pt idx="22678">
                  <c:v>0.96615408312096196</c:v>
                </c:pt>
                <c:pt idx="22679">
                  <c:v>0.9660876670481352</c:v>
                </c:pt>
                <c:pt idx="22680">
                  <c:v>0.96593150329545796</c:v>
                </c:pt>
                <c:pt idx="22681">
                  <c:v>0.9660876670481352</c:v>
                </c:pt>
                <c:pt idx="22682">
                  <c:v>0.96593150329545796</c:v>
                </c:pt>
                <c:pt idx="22683">
                  <c:v>0.96586437760893007</c:v>
                </c:pt>
                <c:pt idx="22684">
                  <c:v>0.96586437760893007</c:v>
                </c:pt>
                <c:pt idx="22685">
                  <c:v>0.96615408312096196</c:v>
                </c:pt>
                <c:pt idx="22686">
                  <c:v>0.96586437760893007</c:v>
                </c:pt>
                <c:pt idx="22687">
                  <c:v>0.96593150329545796</c:v>
                </c:pt>
                <c:pt idx="22688">
                  <c:v>0.96573014451031114</c:v>
                </c:pt>
                <c:pt idx="22689">
                  <c:v>0.96602052718917419</c:v>
                </c:pt>
                <c:pt idx="22690">
                  <c:v>0.96622123510222924</c:v>
                </c:pt>
                <c:pt idx="22691">
                  <c:v>0.96602052718917419</c:v>
                </c:pt>
                <c:pt idx="22692">
                  <c:v>0.96573014451031114</c:v>
                </c:pt>
                <c:pt idx="22693">
                  <c:v>0.96586437760893007</c:v>
                </c:pt>
                <c:pt idx="22694">
                  <c:v>0.96593150329545796</c:v>
                </c:pt>
                <c:pt idx="22695">
                  <c:v>0.96615408312096196</c:v>
                </c:pt>
                <c:pt idx="22696">
                  <c:v>0.96593150329545796</c:v>
                </c:pt>
                <c:pt idx="22697">
                  <c:v>0.96593150329545796</c:v>
                </c:pt>
                <c:pt idx="22698">
                  <c:v>0.96593150329545796</c:v>
                </c:pt>
                <c:pt idx="22699">
                  <c:v>0.96586437760893007</c:v>
                </c:pt>
                <c:pt idx="22700">
                  <c:v>0.96602052718917419</c:v>
                </c:pt>
                <c:pt idx="22701">
                  <c:v>0.96593150329545796</c:v>
                </c:pt>
                <c:pt idx="22702">
                  <c:v>0.96622123510222924</c:v>
                </c:pt>
                <c:pt idx="22703">
                  <c:v>0.96593150329545796</c:v>
                </c:pt>
                <c:pt idx="22704">
                  <c:v>0.9660876670481352</c:v>
                </c:pt>
                <c:pt idx="22705">
                  <c:v>0.96586437760893007</c:v>
                </c:pt>
                <c:pt idx="22706">
                  <c:v>0.96579725801410576</c:v>
                </c:pt>
                <c:pt idx="22707">
                  <c:v>0.96586437760893007</c:v>
                </c:pt>
                <c:pt idx="22708">
                  <c:v>0.9660876670481352</c:v>
                </c:pt>
                <c:pt idx="22709">
                  <c:v>0.96593150329545796</c:v>
                </c:pt>
                <c:pt idx="22710">
                  <c:v>0.96602052718917419</c:v>
                </c:pt>
                <c:pt idx="22711">
                  <c:v>0.96593150329545796</c:v>
                </c:pt>
                <c:pt idx="22712">
                  <c:v>0.96579725801410576</c:v>
                </c:pt>
                <c:pt idx="22713">
                  <c:v>0.9660876670481352</c:v>
                </c:pt>
                <c:pt idx="22714">
                  <c:v>0.9660876670481352</c:v>
                </c:pt>
                <c:pt idx="22715">
                  <c:v>0.96602052718917419</c:v>
                </c:pt>
                <c:pt idx="22716">
                  <c:v>0.96635482727315114</c:v>
                </c:pt>
                <c:pt idx="22717">
                  <c:v>0.9660876670481352</c:v>
                </c:pt>
                <c:pt idx="22718">
                  <c:v>0.96642199747600732</c:v>
                </c:pt>
                <c:pt idx="22719">
                  <c:v>0.96602052718917419</c:v>
                </c:pt>
                <c:pt idx="22720">
                  <c:v>0.96573014451031114</c:v>
                </c:pt>
                <c:pt idx="22721">
                  <c:v>0.96628839317877613</c:v>
                </c:pt>
                <c:pt idx="22722">
                  <c:v>0.96622123510222924</c:v>
                </c:pt>
                <c:pt idx="22723">
                  <c:v>0.96628839317877613</c:v>
                </c:pt>
                <c:pt idx="22724">
                  <c:v>0.9660876670481352</c:v>
                </c:pt>
                <c:pt idx="22725">
                  <c:v>0.9660876670481352</c:v>
                </c:pt>
                <c:pt idx="22726">
                  <c:v>0.96615408312096196</c:v>
                </c:pt>
                <c:pt idx="22727">
                  <c:v>0.96593150329545796</c:v>
                </c:pt>
                <c:pt idx="22728">
                  <c:v>0.96602052718917419</c:v>
                </c:pt>
                <c:pt idx="22729">
                  <c:v>0.9660876670481352</c:v>
                </c:pt>
                <c:pt idx="22730">
                  <c:v>0.96593150329545796</c:v>
                </c:pt>
                <c:pt idx="22731">
                  <c:v>0.96635482727315114</c:v>
                </c:pt>
                <c:pt idx="22732">
                  <c:v>0.96586437760893007</c:v>
                </c:pt>
                <c:pt idx="22733">
                  <c:v>0.96635482727315114</c:v>
                </c:pt>
                <c:pt idx="22734">
                  <c:v>0.96593150329545796</c:v>
                </c:pt>
                <c:pt idx="22735">
                  <c:v>0.96602052718917419</c:v>
                </c:pt>
                <c:pt idx="22736">
                  <c:v>0.96622123510222924</c:v>
                </c:pt>
                <c:pt idx="22737">
                  <c:v>0.96615408312096196</c:v>
                </c:pt>
                <c:pt idx="22738">
                  <c:v>0.96602052718917419</c:v>
                </c:pt>
                <c:pt idx="22739">
                  <c:v>0.96615408312096196</c:v>
                </c:pt>
                <c:pt idx="22740">
                  <c:v>0.96602052718917419</c:v>
                </c:pt>
                <c:pt idx="22741">
                  <c:v>0.96602052718917419</c:v>
                </c:pt>
                <c:pt idx="22742">
                  <c:v>0.96622123510222924</c:v>
                </c:pt>
                <c:pt idx="22743">
                  <c:v>0.96602052718917419</c:v>
                </c:pt>
                <c:pt idx="22744">
                  <c:v>0.96628839317877613</c:v>
                </c:pt>
                <c:pt idx="22745">
                  <c:v>0.96602052718917419</c:v>
                </c:pt>
                <c:pt idx="22746">
                  <c:v>0.96593150329545796</c:v>
                </c:pt>
                <c:pt idx="22747">
                  <c:v>0.96586437760893007</c:v>
                </c:pt>
                <c:pt idx="22748">
                  <c:v>0.96602052718917419</c:v>
                </c:pt>
                <c:pt idx="22749">
                  <c:v>0.96628839317877613</c:v>
                </c:pt>
                <c:pt idx="22750">
                  <c:v>0.96602052718917419</c:v>
                </c:pt>
                <c:pt idx="22751">
                  <c:v>0.96622123510222924</c:v>
                </c:pt>
                <c:pt idx="22752">
                  <c:v>0.9660876670481352</c:v>
                </c:pt>
                <c:pt idx="22753">
                  <c:v>0.96622123510222924</c:v>
                </c:pt>
                <c:pt idx="22754">
                  <c:v>0.96622123510222924</c:v>
                </c:pt>
                <c:pt idx="22755">
                  <c:v>0.96648917377615551</c:v>
                </c:pt>
                <c:pt idx="22756">
                  <c:v>0.96615408312096196</c:v>
                </c:pt>
                <c:pt idx="22757">
                  <c:v>0.96615408312096196</c:v>
                </c:pt>
                <c:pt idx="22758">
                  <c:v>0.96615408312096196</c:v>
                </c:pt>
                <c:pt idx="22759">
                  <c:v>0.96602052718917419</c:v>
                </c:pt>
                <c:pt idx="22760">
                  <c:v>0.9660876670481352</c:v>
                </c:pt>
                <c:pt idx="22761">
                  <c:v>0.96615408312096196</c:v>
                </c:pt>
                <c:pt idx="22762">
                  <c:v>0.96593150329545796</c:v>
                </c:pt>
                <c:pt idx="22763">
                  <c:v>0.9660876670481352</c:v>
                </c:pt>
                <c:pt idx="22764">
                  <c:v>0.96622123510222924</c:v>
                </c:pt>
                <c:pt idx="22765">
                  <c:v>0.9660876670481352</c:v>
                </c:pt>
                <c:pt idx="22766">
                  <c:v>0.96635482727315114</c:v>
                </c:pt>
                <c:pt idx="22767">
                  <c:v>0.96602052718917419</c:v>
                </c:pt>
                <c:pt idx="22768">
                  <c:v>0.96657826479655673</c:v>
                </c:pt>
                <c:pt idx="22769">
                  <c:v>0.96586437760893007</c:v>
                </c:pt>
                <c:pt idx="22770">
                  <c:v>0.96586437760893007</c:v>
                </c:pt>
                <c:pt idx="22771">
                  <c:v>0.96635482727315114</c:v>
                </c:pt>
                <c:pt idx="22772">
                  <c:v>0.96648917377615551</c:v>
                </c:pt>
                <c:pt idx="22773">
                  <c:v>0.96648917377615551</c:v>
                </c:pt>
                <c:pt idx="22774">
                  <c:v>0.96615408312096196</c:v>
                </c:pt>
                <c:pt idx="22775">
                  <c:v>0.96642199747600732</c:v>
                </c:pt>
                <c:pt idx="22776">
                  <c:v>0.96615408312096196</c:v>
                </c:pt>
                <c:pt idx="22777">
                  <c:v>0.9660876670481352</c:v>
                </c:pt>
                <c:pt idx="22778">
                  <c:v>0.9660876670481352</c:v>
                </c:pt>
                <c:pt idx="22779">
                  <c:v>0.96602052718917419</c:v>
                </c:pt>
                <c:pt idx="22780">
                  <c:v>0.96615408312096196</c:v>
                </c:pt>
                <c:pt idx="22781">
                  <c:v>0.96586437760893007</c:v>
                </c:pt>
                <c:pt idx="22782">
                  <c:v>0.9660876670481352</c:v>
                </c:pt>
                <c:pt idx="22783">
                  <c:v>0.9660876670481352</c:v>
                </c:pt>
                <c:pt idx="22784">
                  <c:v>0.96593150329545796</c:v>
                </c:pt>
                <c:pt idx="22785">
                  <c:v>0.96648917377615551</c:v>
                </c:pt>
                <c:pt idx="22786">
                  <c:v>0.96622123510222924</c:v>
                </c:pt>
                <c:pt idx="22787">
                  <c:v>0.96628839317877613</c:v>
                </c:pt>
                <c:pt idx="22788">
                  <c:v>0.96593150329545796</c:v>
                </c:pt>
                <c:pt idx="22789">
                  <c:v>0.96642199747600732</c:v>
                </c:pt>
                <c:pt idx="22790">
                  <c:v>0.96628839317877613</c:v>
                </c:pt>
                <c:pt idx="22791">
                  <c:v>0.96664545528214441</c:v>
                </c:pt>
                <c:pt idx="22792">
                  <c:v>0.96622123510222924</c:v>
                </c:pt>
                <c:pt idx="22793">
                  <c:v>0.96628839317877613</c:v>
                </c:pt>
                <c:pt idx="22794">
                  <c:v>0.96602052718917419</c:v>
                </c:pt>
                <c:pt idx="22795">
                  <c:v>0.96593150329545796</c:v>
                </c:pt>
                <c:pt idx="22796">
                  <c:v>0.9660876670481352</c:v>
                </c:pt>
                <c:pt idx="22797">
                  <c:v>0.96615408312096196</c:v>
                </c:pt>
                <c:pt idx="22798">
                  <c:v>0.96615408312096196</c:v>
                </c:pt>
                <c:pt idx="22799">
                  <c:v>0.96635482727315114</c:v>
                </c:pt>
                <c:pt idx="22800">
                  <c:v>0.96648917377615551</c:v>
                </c:pt>
                <c:pt idx="22801">
                  <c:v>0.96657826479655673</c:v>
                </c:pt>
                <c:pt idx="22802">
                  <c:v>0.96635482727315114</c:v>
                </c:pt>
                <c:pt idx="22803">
                  <c:v>0.96648917377615551</c:v>
                </c:pt>
                <c:pt idx="22804">
                  <c:v>0.96586437760893007</c:v>
                </c:pt>
                <c:pt idx="22805">
                  <c:v>0.96648917377615551</c:v>
                </c:pt>
                <c:pt idx="22806">
                  <c:v>0.96602052718917419</c:v>
                </c:pt>
                <c:pt idx="22807">
                  <c:v>0.96622123510222924</c:v>
                </c:pt>
                <c:pt idx="22808">
                  <c:v>0.96628839317877613</c:v>
                </c:pt>
                <c:pt idx="22809">
                  <c:v>0.96657826479655673</c:v>
                </c:pt>
                <c:pt idx="22810">
                  <c:v>0.96579725801410576</c:v>
                </c:pt>
                <c:pt idx="22811">
                  <c:v>0.96635482727315114</c:v>
                </c:pt>
                <c:pt idx="22812">
                  <c:v>0.96635482727315114</c:v>
                </c:pt>
                <c:pt idx="22813">
                  <c:v>0.9660876670481352</c:v>
                </c:pt>
                <c:pt idx="22814">
                  <c:v>0.9660876670481352</c:v>
                </c:pt>
                <c:pt idx="22815">
                  <c:v>0.96593150329545796</c:v>
                </c:pt>
                <c:pt idx="22816">
                  <c:v>0.96602052718917419</c:v>
                </c:pt>
                <c:pt idx="22817">
                  <c:v>0.96579725801410576</c:v>
                </c:pt>
                <c:pt idx="22818">
                  <c:v>0.96586437760893007</c:v>
                </c:pt>
                <c:pt idx="22819">
                  <c:v>0.96602052718917419</c:v>
                </c:pt>
                <c:pt idx="22820">
                  <c:v>0.96622123510222924</c:v>
                </c:pt>
                <c:pt idx="22821">
                  <c:v>0.96628839317877613</c:v>
                </c:pt>
                <c:pt idx="22822">
                  <c:v>0.96628839317877613</c:v>
                </c:pt>
                <c:pt idx="22823">
                  <c:v>0.96635482727315114</c:v>
                </c:pt>
                <c:pt idx="22824">
                  <c:v>0.96628839317877613</c:v>
                </c:pt>
                <c:pt idx="22825">
                  <c:v>0.96628839317877613</c:v>
                </c:pt>
                <c:pt idx="22826">
                  <c:v>0.9660876670481352</c:v>
                </c:pt>
                <c:pt idx="22827">
                  <c:v>0.96615408312096196</c:v>
                </c:pt>
                <c:pt idx="22828">
                  <c:v>0.9660876670481352</c:v>
                </c:pt>
                <c:pt idx="22829">
                  <c:v>0.96602052718917419</c:v>
                </c:pt>
                <c:pt idx="22830">
                  <c:v>0.96593150329545796</c:v>
                </c:pt>
                <c:pt idx="22831">
                  <c:v>0.96586437760893007</c:v>
                </c:pt>
                <c:pt idx="22832">
                  <c:v>0.96593150329545796</c:v>
                </c:pt>
                <c:pt idx="22833">
                  <c:v>0.96586437760893007</c:v>
                </c:pt>
                <c:pt idx="22834">
                  <c:v>0.96593150329545796</c:v>
                </c:pt>
                <c:pt idx="22835">
                  <c:v>0.96615408312096196</c:v>
                </c:pt>
                <c:pt idx="22836">
                  <c:v>0.96628839317877613</c:v>
                </c:pt>
                <c:pt idx="22837">
                  <c:v>0.96635482727315114</c:v>
                </c:pt>
                <c:pt idx="22838">
                  <c:v>0.96635482727315114</c:v>
                </c:pt>
                <c:pt idx="22839">
                  <c:v>0.96635482727315114</c:v>
                </c:pt>
                <c:pt idx="22840">
                  <c:v>0.96635482727315114</c:v>
                </c:pt>
                <c:pt idx="22841">
                  <c:v>0.96628839317877613</c:v>
                </c:pt>
                <c:pt idx="22842">
                  <c:v>0.96628839317877613</c:v>
                </c:pt>
                <c:pt idx="22843">
                  <c:v>0.96622123510222924</c:v>
                </c:pt>
                <c:pt idx="22844">
                  <c:v>0.96615408312096196</c:v>
                </c:pt>
                <c:pt idx="22845">
                  <c:v>0.96615408312096196</c:v>
                </c:pt>
                <c:pt idx="22846">
                  <c:v>0.9660876670481352</c:v>
                </c:pt>
                <c:pt idx="22847">
                  <c:v>0.96602052718917419</c:v>
                </c:pt>
                <c:pt idx="22848">
                  <c:v>0.96602052718917419</c:v>
                </c:pt>
                <c:pt idx="22849">
                  <c:v>0.9660876670481352</c:v>
                </c:pt>
                <c:pt idx="22850">
                  <c:v>0.96615408312096196</c:v>
                </c:pt>
                <c:pt idx="22851">
                  <c:v>0.96628839317877613</c:v>
                </c:pt>
                <c:pt idx="22852">
                  <c:v>0.96635482727315114</c:v>
                </c:pt>
                <c:pt idx="22853">
                  <c:v>0.96648917377615551</c:v>
                </c:pt>
                <c:pt idx="22854">
                  <c:v>0.96657826479655673</c:v>
                </c:pt>
                <c:pt idx="22855">
                  <c:v>0.96648917377615551</c:v>
                </c:pt>
                <c:pt idx="22856">
                  <c:v>0.96648917377615551</c:v>
                </c:pt>
                <c:pt idx="22857">
                  <c:v>0.96642199747600732</c:v>
                </c:pt>
                <c:pt idx="22858">
                  <c:v>0.96642199747600732</c:v>
                </c:pt>
                <c:pt idx="22859">
                  <c:v>0.96635482727315114</c:v>
                </c:pt>
                <c:pt idx="22860">
                  <c:v>0.96628839317877613</c:v>
                </c:pt>
                <c:pt idx="22861">
                  <c:v>0.96622123510222924</c:v>
                </c:pt>
                <c:pt idx="22862">
                  <c:v>0.96622123510222924</c:v>
                </c:pt>
                <c:pt idx="22863">
                  <c:v>0.96615408312096196</c:v>
                </c:pt>
                <c:pt idx="22864">
                  <c:v>0.9660876670481352</c:v>
                </c:pt>
                <c:pt idx="22865">
                  <c:v>0.9660876670481352</c:v>
                </c:pt>
                <c:pt idx="22866">
                  <c:v>0.96615408312096196</c:v>
                </c:pt>
                <c:pt idx="22867">
                  <c:v>0.96622123510222924</c:v>
                </c:pt>
                <c:pt idx="22868">
                  <c:v>0.96622123510222924</c:v>
                </c:pt>
                <c:pt idx="22869">
                  <c:v>0.96622123510222924</c:v>
                </c:pt>
                <c:pt idx="22870">
                  <c:v>0.96622123510222924</c:v>
                </c:pt>
                <c:pt idx="22871">
                  <c:v>0.96622123510222924</c:v>
                </c:pt>
                <c:pt idx="22872">
                  <c:v>0.96615408312096196</c:v>
                </c:pt>
                <c:pt idx="22873">
                  <c:v>0.96615408312096196</c:v>
                </c:pt>
                <c:pt idx="22874">
                  <c:v>0.9660876670481352</c:v>
                </c:pt>
                <c:pt idx="22875">
                  <c:v>0.96602052718917419</c:v>
                </c:pt>
                <c:pt idx="22876">
                  <c:v>0.96602052718917419</c:v>
                </c:pt>
                <c:pt idx="22877">
                  <c:v>0.96602052718917419</c:v>
                </c:pt>
                <c:pt idx="22878">
                  <c:v>0.9660876670481352</c:v>
                </c:pt>
                <c:pt idx="22879">
                  <c:v>0.96615408312096196</c:v>
                </c:pt>
                <c:pt idx="22880">
                  <c:v>0.96615408312096196</c:v>
                </c:pt>
                <c:pt idx="22881">
                  <c:v>0.96622123510222924</c:v>
                </c:pt>
                <c:pt idx="22882">
                  <c:v>0.96622123510222924</c:v>
                </c:pt>
                <c:pt idx="22883">
                  <c:v>0.96615408312096196</c:v>
                </c:pt>
                <c:pt idx="22884">
                  <c:v>0.9660876670481352</c:v>
                </c:pt>
                <c:pt idx="22885">
                  <c:v>0.96602052718917419</c:v>
                </c:pt>
                <c:pt idx="22886">
                  <c:v>0.96593150329545796</c:v>
                </c:pt>
                <c:pt idx="22887">
                  <c:v>0.96586437760893007</c:v>
                </c:pt>
                <c:pt idx="22888">
                  <c:v>0.96586437760893007</c:v>
                </c:pt>
                <c:pt idx="22889">
                  <c:v>0.96586437760893007</c:v>
                </c:pt>
                <c:pt idx="22890">
                  <c:v>0.96593150329545796</c:v>
                </c:pt>
                <c:pt idx="22891">
                  <c:v>0.9660876670481352</c:v>
                </c:pt>
                <c:pt idx="22892">
                  <c:v>0.96615408312096196</c:v>
                </c:pt>
                <c:pt idx="22893">
                  <c:v>0.96628839317877613</c:v>
                </c:pt>
                <c:pt idx="22894">
                  <c:v>0.96622123510222924</c:v>
                </c:pt>
                <c:pt idx="22895">
                  <c:v>0.96622123510222924</c:v>
                </c:pt>
                <c:pt idx="22896">
                  <c:v>0.96615408312096196</c:v>
                </c:pt>
                <c:pt idx="22897">
                  <c:v>0.96615408312096196</c:v>
                </c:pt>
                <c:pt idx="22898">
                  <c:v>0.9660876670481352</c:v>
                </c:pt>
                <c:pt idx="22899">
                  <c:v>0.9660876670481352</c:v>
                </c:pt>
                <c:pt idx="22900">
                  <c:v>0.96602052718917419</c:v>
                </c:pt>
                <c:pt idx="22901">
                  <c:v>0.96593150329545796</c:v>
                </c:pt>
                <c:pt idx="22902">
                  <c:v>0.96586437760893007</c:v>
                </c:pt>
                <c:pt idx="22903">
                  <c:v>0.96593150329545796</c:v>
                </c:pt>
                <c:pt idx="22904">
                  <c:v>0.9660876670481352</c:v>
                </c:pt>
                <c:pt idx="22905">
                  <c:v>0.96622123510222924</c:v>
                </c:pt>
                <c:pt idx="22906">
                  <c:v>0.96635482727315114</c:v>
                </c:pt>
                <c:pt idx="22907">
                  <c:v>0.96635482727315114</c:v>
                </c:pt>
                <c:pt idx="22908">
                  <c:v>0.96648917377615551</c:v>
                </c:pt>
                <c:pt idx="22909">
                  <c:v>0.96648917377615551</c:v>
                </c:pt>
                <c:pt idx="22910">
                  <c:v>0.96648917377615551</c:v>
                </c:pt>
                <c:pt idx="22911">
                  <c:v>0.96642199747600732</c:v>
                </c:pt>
                <c:pt idx="22912">
                  <c:v>0.96642199747600732</c:v>
                </c:pt>
                <c:pt idx="22913">
                  <c:v>0.96622123510222924</c:v>
                </c:pt>
                <c:pt idx="22914">
                  <c:v>0.96593150329545796</c:v>
                </c:pt>
                <c:pt idx="22915">
                  <c:v>0.96628839317877613</c:v>
                </c:pt>
                <c:pt idx="22916">
                  <c:v>0.96628839317877613</c:v>
                </c:pt>
                <c:pt idx="22917">
                  <c:v>0.96602052718917419</c:v>
                </c:pt>
                <c:pt idx="22918">
                  <c:v>0.96664545528214441</c:v>
                </c:pt>
                <c:pt idx="22919">
                  <c:v>0.96615408312096196</c:v>
                </c:pt>
                <c:pt idx="22920">
                  <c:v>0.96602052718917419</c:v>
                </c:pt>
                <c:pt idx="22921">
                  <c:v>0.96615408312096196</c:v>
                </c:pt>
                <c:pt idx="22922">
                  <c:v>0.96593150329545796</c:v>
                </c:pt>
                <c:pt idx="22923">
                  <c:v>0.96586437760893007</c:v>
                </c:pt>
                <c:pt idx="22924">
                  <c:v>0.96593150329545796</c:v>
                </c:pt>
                <c:pt idx="22925">
                  <c:v>0.96622123510222924</c:v>
                </c:pt>
                <c:pt idx="22926">
                  <c:v>0.9660876670481352</c:v>
                </c:pt>
                <c:pt idx="22927">
                  <c:v>0.96602052718917419</c:v>
                </c:pt>
                <c:pt idx="22928">
                  <c:v>0.96602052718917419</c:v>
                </c:pt>
                <c:pt idx="22929">
                  <c:v>0.96602052718917419</c:v>
                </c:pt>
                <c:pt idx="22930">
                  <c:v>0.96602052718917419</c:v>
                </c:pt>
                <c:pt idx="22931">
                  <c:v>0.96622123510222924</c:v>
                </c:pt>
                <c:pt idx="22932">
                  <c:v>0.96628839317877613</c:v>
                </c:pt>
                <c:pt idx="22933">
                  <c:v>0.96628839317877613</c:v>
                </c:pt>
                <c:pt idx="22934">
                  <c:v>0.96642199747600732</c:v>
                </c:pt>
                <c:pt idx="22935">
                  <c:v>0.96657826479655673</c:v>
                </c:pt>
                <c:pt idx="22936">
                  <c:v>0.96664545528214441</c:v>
                </c:pt>
                <c:pt idx="22937">
                  <c:v>0.96657826479655673</c:v>
                </c:pt>
                <c:pt idx="22938">
                  <c:v>0.96648917377615551</c:v>
                </c:pt>
                <c:pt idx="22939">
                  <c:v>0.96642199747600732</c:v>
                </c:pt>
                <c:pt idx="22940">
                  <c:v>0.96642199747600732</c:v>
                </c:pt>
                <c:pt idx="22941">
                  <c:v>0.96635482727315114</c:v>
                </c:pt>
                <c:pt idx="22942">
                  <c:v>0.96635482727315114</c:v>
                </c:pt>
                <c:pt idx="22943">
                  <c:v>0.96622123510222924</c:v>
                </c:pt>
                <c:pt idx="22944">
                  <c:v>0.96622123510222924</c:v>
                </c:pt>
                <c:pt idx="22945">
                  <c:v>0.96622123510222924</c:v>
                </c:pt>
                <c:pt idx="22946">
                  <c:v>0.96615408312096196</c:v>
                </c:pt>
                <c:pt idx="22947">
                  <c:v>0.96628839317877613</c:v>
                </c:pt>
                <c:pt idx="22948">
                  <c:v>0.96622123510222924</c:v>
                </c:pt>
                <c:pt idx="22949">
                  <c:v>0.96628839317877613</c:v>
                </c:pt>
                <c:pt idx="22950">
                  <c:v>0.96635482727315114</c:v>
                </c:pt>
                <c:pt idx="22951">
                  <c:v>0.96628839317877613</c:v>
                </c:pt>
                <c:pt idx="22952">
                  <c:v>0.96622123510222924</c:v>
                </c:pt>
                <c:pt idx="22953">
                  <c:v>0.96615408312096196</c:v>
                </c:pt>
                <c:pt idx="22954">
                  <c:v>0.96615408312096196</c:v>
                </c:pt>
                <c:pt idx="22955">
                  <c:v>0.96602052718917419</c:v>
                </c:pt>
                <c:pt idx="22956">
                  <c:v>0.96593150329545796</c:v>
                </c:pt>
                <c:pt idx="22957">
                  <c:v>0.96593150329545796</c:v>
                </c:pt>
                <c:pt idx="22958">
                  <c:v>0.9660876670481352</c:v>
                </c:pt>
                <c:pt idx="22959">
                  <c:v>0.96615408312096196</c:v>
                </c:pt>
                <c:pt idx="22960">
                  <c:v>0.96622123510222924</c:v>
                </c:pt>
                <c:pt idx="22961">
                  <c:v>0.96622123510222924</c:v>
                </c:pt>
                <c:pt idx="22962">
                  <c:v>0.96622123510222924</c:v>
                </c:pt>
                <c:pt idx="22963">
                  <c:v>0.96615408312096196</c:v>
                </c:pt>
                <c:pt idx="22964">
                  <c:v>0.96622123510222924</c:v>
                </c:pt>
                <c:pt idx="22965">
                  <c:v>0.96615408312096196</c:v>
                </c:pt>
                <c:pt idx="22966">
                  <c:v>0.9660876670481352</c:v>
                </c:pt>
                <c:pt idx="22967">
                  <c:v>0.9660876670481352</c:v>
                </c:pt>
                <c:pt idx="22968">
                  <c:v>0.9660876670481352</c:v>
                </c:pt>
                <c:pt idx="22969">
                  <c:v>0.96602052718917419</c:v>
                </c:pt>
                <c:pt idx="22970">
                  <c:v>0.96602052718917419</c:v>
                </c:pt>
                <c:pt idx="22971">
                  <c:v>0.9660876670481352</c:v>
                </c:pt>
                <c:pt idx="22972">
                  <c:v>0.96615408312096196</c:v>
                </c:pt>
                <c:pt idx="22973">
                  <c:v>0.96615408312096196</c:v>
                </c:pt>
                <c:pt idx="22974">
                  <c:v>0.96622123510222924</c:v>
                </c:pt>
                <c:pt idx="22975">
                  <c:v>0.96622123510222924</c:v>
                </c:pt>
                <c:pt idx="22976">
                  <c:v>0.9660876670481352</c:v>
                </c:pt>
                <c:pt idx="22977">
                  <c:v>0.96602052718917419</c:v>
                </c:pt>
                <c:pt idx="22978">
                  <c:v>0.96602052718917419</c:v>
                </c:pt>
                <c:pt idx="22979">
                  <c:v>0.96593150329545796</c:v>
                </c:pt>
                <c:pt idx="22980">
                  <c:v>0.96602052718917419</c:v>
                </c:pt>
                <c:pt idx="22981">
                  <c:v>0.96602052718917419</c:v>
                </c:pt>
                <c:pt idx="22982">
                  <c:v>0.96602052718917419</c:v>
                </c:pt>
                <c:pt idx="22983">
                  <c:v>0.9660876670481352</c:v>
                </c:pt>
                <c:pt idx="22984">
                  <c:v>0.96622123510222924</c:v>
                </c:pt>
                <c:pt idx="22985">
                  <c:v>0.96628839317877613</c:v>
                </c:pt>
                <c:pt idx="22986">
                  <c:v>0.96628839317877613</c:v>
                </c:pt>
                <c:pt idx="22987">
                  <c:v>0.96622123510222924</c:v>
                </c:pt>
                <c:pt idx="22988">
                  <c:v>0.96622123510222924</c:v>
                </c:pt>
                <c:pt idx="22989">
                  <c:v>0.96622123510222924</c:v>
                </c:pt>
                <c:pt idx="22990">
                  <c:v>0.96615408312096196</c:v>
                </c:pt>
                <c:pt idx="22991">
                  <c:v>0.9660876670481352</c:v>
                </c:pt>
                <c:pt idx="22992">
                  <c:v>0.9660876670481352</c:v>
                </c:pt>
                <c:pt idx="22993">
                  <c:v>0.9660876670481352</c:v>
                </c:pt>
                <c:pt idx="22994">
                  <c:v>0.96602052718917419</c:v>
                </c:pt>
                <c:pt idx="22995">
                  <c:v>0.96593150329545796</c:v>
                </c:pt>
                <c:pt idx="22996">
                  <c:v>0.9660876670481352</c:v>
                </c:pt>
                <c:pt idx="22997">
                  <c:v>0.96622123510222924</c:v>
                </c:pt>
                <c:pt idx="22998">
                  <c:v>0.96642199747600732</c:v>
                </c:pt>
                <c:pt idx="22999">
                  <c:v>0.96642199747600732</c:v>
                </c:pt>
                <c:pt idx="23000">
                  <c:v>0.96642199747600732</c:v>
                </c:pt>
                <c:pt idx="23001">
                  <c:v>0.96648917377615551</c:v>
                </c:pt>
                <c:pt idx="23002">
                  <c:v>0.96648917377615551</c:v>
                </c:pt>
                <c:pt idx="23003">
                  <c:v>0.96648917377615551</c:v>
                </c:pt>
                <c:pt idx="23004">
                  <c:v>0.96648917377615551</c:v>
                </c:pt>
                <c:pt idx="23005">
                  <c:v>0.96635482727315114</c:v>
                </c:pt>
                <c:pt idx="23006">
                  <c:v>0.96593150329545796</c:v>
                </c:pt>
                <c:pt idx="23007">
                  <c:v>0.96664545528214441</c:v>
                </c:pt>
                <c:pt idx="23008">
                  <c:v>0.96622123510222924</c:v>
                </c:pt>
                <c:pt idx="23009">
                  <c:v>0.96615408312096196</c:v>
                </c:pt>
                <c:pt idx="23010">
                  <c:v>0.9660876670481352</c:v>
                </c:pt>
                <c:pt idx="23011">
                  <c:v>0.96586437760893007</c:v>
                </c:pt>
                <c:pt idx="23012">
                  <c:v>0.96642199747600732</c:v>
                </c:pt>
                <c:pt idx="23013">
                  <c:v>0.96628839317877613</c:v>
                </c:pt>
                <c:pt idx="23014">
                  <c:v>0.96615408312096196</c:v>
                </c:pt>
                <c:pt idx="23015">
                  <c:v>0.96586437760893007</c:v>
                </c:pt>
                <c:pt idx="23016">
                  <c:v>0.96642199747600732</c:v>
                </c:pt>
                <c:pt idx="23017">
                  <c:v>0.96615408312096196</c:v>
                </c:pt>
                <c:pt idx="23018">
                  <c:v>0.96602052718917419</c:v>
                </c:pt>
                <c:pt idx="23019">
                  <c:v>0.96657826479655673</c:v>
                </c:pt>
                <c:pt idx="23020">
                  <c:v>0.96615408312096196</c:v>
                </c:pt>
                <c:pt idx="23021">
                  <c:v>0.96657826479655673</c:v>
                </c:pt>
                <c:pt idx="23022">
                  <c:v>0.96657826479655673</c:v>
                </c:pt>
                <c:pt idx="23023">
                  <c:v>0.96642199747600732</c:v>
                </c:pt>
                <c:pt idx="23024">
                  <c:v>0.96635482727315114</c:v>
                </c:pt>
                <c:pt idx="23025">
                  <c:v>0.96628839317877613</c:v>
                </c:pt>
                <c:pt idx="23026">
                  <c:v>0.96615408312096196</c:v>
                </c:pt>
                <c:pt idx="23027">
                  <c:v>0.9660876670481352</c:v>
                </c:pt>
                <c:pt idx="23028">
                  <c:v>0.9660876670481352</c:v>
                </c:pt>
                <c:pt idx="23029">
                  <c:v>0.96622123510222924</c:v>
                </c:pt>
                <c:pt idx="23030">
                  <c:v>0.96628839317877613</c:v>
                </c:pt>
                <c:pt idx="23031">
                  <c:v>0.96635482727315114</c:v>
                </c:pt>
                <c:pt idx="23032">
                  <c:v>0.96628839317877613</c:v>
                </c:pt>
                <c:pt idx="23033">
                  <c:v>0.96622123510222924</c:v>
                </c:pt>
                <c:pt idx="23034">
                  <c:v>0.96622123510222924</c:v>
                </c:pt>
                <c:pt idx="23035">
                  <c:v>0.96622123510222924</c:v>
                </c:pt>
                <c:pt idx="23036">
                  <c:v>0.96622123510222924</c:v>
                </c:pt>
                <c:pt idx="23037">
                  <c:v>0.96615408312096196</c:v>
                </c:pt>
                <c:pt idx="23038">
                  <c:v>0.96615408312096196</c:v>
                </c:pt>
                <c:pt idx="23039">
                  <c:v>0.9660876670481352</c:v>
                </c:pt>
                <c:pt idx="23040">
                  <c:v>0.9660876670481352</c:v>
                </c:pt>
                <c:pt idx="23041">
                  <c:v>0.9660876670481352</c:v>
                </c:pt>
                <c:pt idx="23042">
                  <c:v>0.96615408312096196</c:v>
                </c:pt>
                <c:pt idx="23043">
                  <c:v>0.96615408312096196</c:v>
                </c:pt>
                <c:pt idx="23044">
                  <c:v>0.96622123510222924</c:v>
                </c:pt>
                <c:pt idx="23045">
                  <c:v>0.96635482727315114</c:v>
                </c:pt>
                <c:pt idx="23046">
                  <c:v>0.96642199747600732</c:v>
                </c:pt>
                <c:pt idx="23047">
                  <c:v>0.96648917377615551</c:v>
                </c:pt>
                <c:pt idx="23048">
                  <c:v>0.96657826479655673</c:v>
                </c:pt>
                <c:pt idx="23049">
                  <c:v>0.96664545528214441</c:v>
                </c:pt>
                <c:pt idx="23050">
                  <c:v>0.96664545528214441</c:v>
                </c:pt>
                <c:pt idx="23051">
                  <c:v>0.96657826479655673</c:v>
                </c:pt>
                <c:pt idx="23052">
                  <c:v>0.96648917377615551</c:v>
                </c:pt>
                <c:pt idx="23053">
                  <c:v>0.96642199747600732</c:v>
                </c:pt>
                <c:pt idx="23054">
                  <c:v>0.96642199747600732</c:v>
                </c:pt>
                <c:pt idx="23055">
                  <c:v>0.96635482727315114</c:v>
                </c:pt>
                <c:pt idx="23056">
                  <c:v>0.96628839317877613</c:v>
                </c:pt>
                <c:pt idx="23057">
                  <c:v>0.96615408312096196</c:v>
                </c:pt>
                <c:pt idx="23058">
                  <c:v>0.96615408312096196</c:v>
                </c:pt>
                <c:pt idx="23059">
                  <c:v>0.96615408312096196</c:v>
                </c:pt>
                <c:pt idx="23060">
                  <c:v>0.96622123510222924</c:v>
                </c:pt>
                <c:pt idx="23061">
                  <c:v>0.96622123510222924</c:v>
                </c:pt>
                <c:pt idx="23062">
                  <c:v>0.96635482727315114</c:v>
                </c:pt>
                <c:pt idx="23063">
                  <c:v>0.96628839317877613</c:v>
                </c:pt>
                <c:pt idx="23064">
                  <c:v>0.96628839317877613</c:v>
                </c:pt>
                <c:pt idx="23065">
                  <c:v>0.96628839317877613</c:v>
                </c:pt>
                <c:pt idx="23066">
                  <c:v>0.96628839317877613</c:v>
                </c:pt>
                <c:pt idx="23067">
                  <c:v>0.96615408312096196</c:v>
                </c:pt>
                <c:pt idx="23068">
                  <c:v>0.9660876670481352</c:v>
                </c:pt>
                <c:pt idx="23069">
                  <c:v>0.9660876670481352</c:v>
                </c:pt>
                <c:pt idx="23070">
                  <c:v>0.9660876670481352</c:v>
                </c:pt>
                <c:pt idx="23071">
                  <c:v>0.9660876670481352</c:v>
                </c:pt>
                <c:pt idx="23072">
                  <c:v>0.96622123510222924</c:v>
                </c:pt>
                <c:pt idx="23073">
                  <c:v>0.96622123510222924</c:v>
                </c:pt>
                <c:pt idx="23074">
                  <c:v>0.96628839317877613</c:v>
                </c:pt>
                <c:pt idx="23075">
                  <c:v>0.96628839317877613</c:v>
                </c:pt>
                <c:pt idx="23076">
                  <c:v>0.96622123510222924</c:v>
                </c:pt>
                <c:pt idx="23077">
                  <c:v>0.96622123510222924</c:v>
                </c:pt>
                <c:pt idx="23078">
                  <c:v>0.96615408312096196</c:v>
                </c:pt>
                <c:pt idx="23079">
                  <c:v>0.9660876670481352</c:v>
                </c:pt>
                <c:pt idx="23080">
                  <c:v>0.96602052718917419</c:v>
                </c:pt>
                <c:pt idx="23081">
                  <c:v>0.9660876670481352</c:v>
                </c:pt>
                <c:pt idx="23082">
                  <c:v>0.9660876670481352</c:v>
                </c:pt>
                <c:pt idx="23083">
                  <c:v>0.9660876670481352</c:v>
                </c:pt>
                <c:pt idx="23084">
                  <c:v>0.9660876670481352</c:v>
                </c:pt>
                <c:pt idx="23085">
                  <c:v>0.96615408312096196</c:v>
                </c:pt>
                <c:pt idx="23086">
                  <c:v>0.96622123510222924</c:v>
                </c:pt>
                <c:pt idx="23087">
                  <c:v>0.96622123510222924</c:v>
                </c:pt>
                <c:pt idx="23088">
                  <c:v>0.96628839317877613</c:v>
                </c:pt>
                <c:pt idx="23089">
                  <c:v>0.96622123510222924</c:v>
                </c:pt>
                <c:pt idx="23090">
                  <c:v>0.96622123510222924</c:v>
                </c:pt>
                <c:pt idx="23091">
                  <c:v>0.96622123510222924</c:v>
                </c:pt>
                <c:pt idx="23092">
                  <c:v>0.96615408312096196</c:v>
                </c:pt>
                <c:pt idx="23093">
                  <c:v>0.96615408312096196</c:v>
                </c:pt>
                <c:pt idx="23094">
                  <c:v>0.9660876670481352</c:v>
                </c:pt>
                <c:pt idx="23095">
                  <c:v>0.96602052718917419</c:v>
                </c:pt>
                <c:pt idx="23096">
                  <c:v>0.96593150329545796</c:v>
                </c:pt>
                <c:pt idx="23097">
                  <c:v>0.96602052718917419</c:v>
                </c:pt>
                <c:pt idx="23098">
                  <c:v>0.9660876670481352</c:v>
                </c:pt>
                <c:pt idx="23099">
                  <c:v>0.96602052718917419</c:v>
                </c:pt>
                <c:pt idx="23100">
                  <c:v>0.96635482727315114</c:v>
                </c:pt>
                <c:pt idx="23101">
                  <c:v>0.9660876670481352</c:v>
                </c:pt>
                <c:pt idx="23102">
                  <c:v>0.96635482727315114</c:v>
                </c:pt>
                <c:pt idx="23103">
                  <c:v>0.96635482727315114</c:v>
                </c:pt>
                <c:pt idx="23104">
                  <c:v>0.9660876670481352</c:v>
                </c:pt>
                <c:pt idx="23105">
                  <c:v>0.96593150329545796</c:v>
                </c:pt>
                <c:pt idx="23106">
                  <c:v>0.96586437760893007</c:v>
                </c:pt>
                <c:pt idx="23107">
                  <c:v>0.96628839317877613</c:v>
                </c:pt>
                <c:pt idx="23108">
                  <c:v>0.96635482727315114</c:v>
                </c:pt>
                <c:pt idx="23109">
                  <c:v>0.96602052718917419</c:v>
                </c:pt>
                <c:pt idx="23110">
                  <c:v>0.96586437760893007</c:v>
                </c:pt>
                <c:pt idx="23111">
                  <c:v>0.96593150329545796</c:v>
                </c:pt>
                <c:pt idx="23112">
                  <c:v>0.96628839317877613</c:v>
                </c:pt>
                <c:pt idx="23113">
                  <c:v>0.96622123510222924</c:v>
                </c:pt>
                <c:pt idx="23114">
                  <c:v>0.96642199747600732</c:v>
                </c:pt>
                <c:pt idx="23115">
                  <c:v>0.96657826479655673</c:v>
                </c:pt>
                <c:pt idx="23116">
                  <c:v>0.96642199747600732</c:v>
                </c:pt>
                <c:pt idx="23117">
                  <c:v>0.96628839317877613</c:v>
                </c:pt>
                <c:pt idx="23118">
                  <c:v>0.96615408312096196</c:v>
                </c:pt>
                <c:pt idx="23119">
                  <c:v>0.96622123510222924</c:v>
                </c:pt>
                <c:pt idx="23120">
                  <c:v>0.96635482727315114</c:v>
                </c:pt>
                <c:pt idx="23121">
                  <c:v>0.96622123510222924</c:v>
                </c:pt>
                <c:pt idx="23122">
                  <c:v>0.96593150329545796</c:v>
                </c:pt>
                <c:pt idx="23123">
                  <c:v>0.96615408312096196</c:v>
                </c:pt>
                <c:pt idx="23124">
                  <c:v>0.96615408312096196</c:v>
                </c:pt>
                <c:pt idx="23125">
                  <c:v>0.96635482727315114</c:v>
                </c:pt>
                <c:pt idx="23126">
                  <c:v>0.96657826479655673</c:v>
                </c:pt>
                <c:pt idx="23127">
                  <c:v>0.96628839317877613</c:v>
                </c:pt>
                <c:pt idx="23128">
                  <c:v>0.96635482727315114</c:v>
                </c:pt>
                <c:pt idx="23129">
                  <c:v>0.96642199747600732</c:v>
                </c:pt>
                <c:pt idx="23130">
                  <c:v>0.96628839317877613</c:v>
                </c:pt>
                <c:pt idx="23131">
                  <c:v>0.96664545528214441</c:v>
                </c:pt>
                <c:pt idx="23132">
                  <c:v>0.96684633277571774</c:v>
                </c:pt>
                <c:pt idx="23133">
                  <c:v>0.96657826479655673</c:v>
                </c:pt>
                <c:pt idx="23134">
                  <c:v>0.96642199747600732</c:v>
                </c:pt>
                <c:pt idx="23135">
                  <c:v>0.96635482727315114</c:v>
                </c:pt>
                <c:pt idx="23136">
                  <c:v>0.96671265186726496</c:v>
                </c:pt>
                <c:pt idx="23137">
                  <c:v>0.96642199747600732</c:v>
                </c:pt>
                <c:pt idx="23138">
                  <c:v>0.96664545528214441</c:v>
                </c:pt>
                <c:pt idx="23139">
                  <c:v>0.96664545528214441</c:v>
                </c:pt>
                <c:pt idx="23140">
                  <c:v>0.96691354759715731</c:v>
                </c:pt>
                <c:pt idx="23141">
                  <c:v>0.96664545528214441</c:v>
                </c:pt>
                <c:pt idx="23142">
                  <c:v>0.96677912405582678</c:v>
                </c:pt>
                <c:pt idx="23143">
                  <c:v>0.96657826479655673</c:v>
                </c:pt>
                <c:pt idx="23144">
                  <c:v>0.96628839317877613</c:v>
                </c:pt>
                <c:pt idx="23145">
                  <c:v>0.96657826479655673</c:v>
                </c:pt>
                <c:pt idx="23146">
                  <c:v>0.96642199747600732</c:v>
                </c:pt>
                <c:pt idx="23147">
                  <c:v>0.96628839317877613</c:v>
                </c:pt>
                <c:pt idx="23148">
                  <c:v>0.96664545528214441</c:v>
                </c:pt>
                <c:pt idx="23149">
                  <c:v>0.96642199747600732</c:v>
                </c:pt>
                <c:pt idx="23150">
                  <c:v>0.96657826479655673</c:v>
                </c:pt>
                <c:pt idx="23151">
                  <c:v>0.96671265186726496</c:v>
                </c:pt>
                <c:pt idx="23152">
                  <c:v>0.96657826479655673</c:v>
                </c:pt>
                <c:pt idx="23153">
                  <c:v>0.96642199747600732</c:v>
                </c:pt>
                <c:pt idx="23154">
                  <c:v>0.96622123510222924</c:v>
                </c:pt>
                <c:pt idx="23155">
                  <c:v>0.9660876670481352</c:v>
                </c:pt>
                <c:pt idx="23156">
                  <c:v>0.96642199747600732</c:v>
                </c:pt>
                <c:pt idx="23157">
                  <c:v>0.96635482727315114</c:v>
                </c:pt>
                <c:pt idx="23158">
                  <c:v>0.96602052718917419</c:v>
                </c:pt>
                <c:pt idx="23159">
                  <c:v>0.96628839317877613</c:v>
                </c:pt>
                <c:pt idx="23160">
                  <c:v>0.96657826479655673</c:v>
                </c:pt>
                <c:pt idx="23161">
                  <c:v>0.9660876670481352</c:v>
                </c:pt>
                <c:pt idx="23162">
                  <c:v>0.96628839317877613</c:v>
                </c:pt>
                <c:pt idx="23163">
                  <c:v>0.96635482727315114</c:v>
                </c:pt>
                <c:pt idx="23164">
                  <c:v>0.96671265186726496</c:v>
                </c:pt>
                <c:pt idx="23165">
                  <c:v>0.96622123510222924</c:v>
                </c:pt>
                <c:pt idx="23166">
                  <c:v>0.96615408312096196</c:v>
                </c:pt>
                <c:pt idx="23167">
                  <c:v>0.96635482727315114</c:v>
                </c:pt>
                <c:pt idx="23168">
                  <c:v>0.96622123510222924</c:v>
                </c:pt>
                <c:pt idx="23169">
                  <c:v>0.96664545528214441</c:v>
                </c:pt>
                <c:pt idx="23170">
                  <c:v>0.96622123510222924</c:v>
                </c:pt>
                <c:pt idx="23171">
                  <c:v>0.9660876670481352</c:v>
                </c:pt>
                <c:pt idx="23172">
                  <c:v>0.96642199747600732</c:v>
                </c:pt>
                <c:pt idx="23173">
                  <c:v>0.96628839317877613</c:v>
                </c:pt>
                <c:pt idx="23174">
                  <c:v>0.96635482727315114</c:v>
                </c:pt>
                <c:pt idx="23175">
                  <c:v>0.96628839317877613</c:v>
                </c:pt>
                <c:pt idx="23176">
                  <c:v>0.96615408312096196</c:v>
                </c:pt>
                <c:pt idx="23177">
                  <c:v>0.96635482727315114</c:v>
                </c:pt>
                <c:pt idx="23178">
                  <c:v>0.96615408312096196</c:v>
                </c:pt>
                <c:pt idx="23179">
                  <c:v>0.9660876670481352</c:v>
                </c:pt>
                <c:pt idx="23180">
                  <c:v>0.96664545528214441</c:v>
                </c:pt>
                <c:pt idx="23181">
                  <c:v>0.96628839317877613</c:v>
                </c:pt>
                <c:pt idx="23182">
                  <c:v>0.96602052718917419</c:v>
                </c:pt>
                <c:pt idx="23183">
                  <c:v>0.96648917377615551</c:v>
                </c:pt>
                <c:pt idx="23184">
                  <c:v>0.9660876670481352</c:v>
                </c:pt>
                <c:pt idx="23185">
                  <c:v>0.96602052718917419</c:v>
                </c:pt>
                <c:pt idx="23186">
                  <c:v>0.96602052718917419</c:v>
                </c:pt>
                <c:pt idx="23187">
                  <c:v>0.96615408312096196</c:v>
                </c:pt>
                <c:pt idx="23188">
                  <c:v>0.96615408312096196</c:v>
                </c:pt>
                <c:pt idx="23189">
                  <c:v>0.96664545528214441</c:v>
                </c:pt>
                <c:pt idx="23190">
                  <c:v>0.96635482727315114</c:v>
                </c:pt>
                <c:pt idx="23191">
                  <c:v>0.96622123510222924</c:v>
                </c:pt>
                <c:pt idx="23192">
                  <c:v>0.96635482727315114</c:v>
                </c:pt>
                <c:pt idx="23193">
                  <c:v>0.96602052718917419</c:v>
                </c:pt>
                <c:pt idx="23194">
                  <c:v>0.96622123510222924</c:v>
                </c:pt>
                <c:pt idx="23195">
                  <c:v>0.96677912405582678</c:v>
                </c:pt>
                <c:pt idx="23196">
                  <c:v>0.96615408312096196</c:v>
                </c:pt>
                <c:pt idx="23197">
                  <c:v>0.96615408312096196</c:v>
                </c:pt>
                <c:pt idx="23198">
                  <c:v>0.96635482727315114</c:v>
                </c:pt>
                <c:pt idx="23199">
                  <c:v>0.96677912405582678</c:v>
                </c:pt>
                <c:pt idx="23200">
                  <c:v>0.96622123510222924</c:v>
                </c:pt>
                <c:pt idx="23201">
                  <c:v>0.96677912405582678</c:v>
                </c:pt>
                <c:pt idx="23202">
                  <c:v>0.96622123510222924</c:v>
                </c:pt>
                <c:pt idx="23203">
                  <c:v>0.96648917377615551</c:v>
                </c:pt>
                <c:pt idx="23204">
                  <c:v>0.96657826479655673</c:v>
                </c:pt>
                <c:pt idx="23205">
                  <c:v>0.96615408312096196</c:v>
                </c:pt>
                <c:pt idx="23206">
                  <c:v>0.9660876670481352</c:v>
                </c:pt>
                <c:pt idx="23207">
                  <c:v>0.96648917377615551</c:v>
                </c:pt>
                <c:pt idx="23208">
                  <c:v>0.96677912405582678</c:v>
                </c:pt>
                <c:pt idx="23209">
                  <c:v>0.96648917377615551</c:v>
                </c:pt>
                <c:pt idx="23210">
                  <c:v>0.96677912405582678</c:v>
                </c:pt>
                <c:pt idx="23211">
                  <c:v>0.96671265186726496</c:v>
                </c:pt>
                <c:pt idx="23212">
                  <c:v>0.96622123510222924</c:v>
                </c:pt>
                <c:pt idx="23213">
                  <c:v>0.96628839317877613</c:v>
                </c:pt>
                <c:pt idx="23214">
                  <c:v>0.96642199747600732</c:v>
                </c:pt>
                <c:pt idx="23215">
                  <c:v>0.96671265186726496</c:v>
                </c:pt>
                <c:pt idx="23216">
                  <c:v>0.96628839317877613</c:v>
                </c:pt>
                <c:pt idx="23217">
                  <c:v>0.96628839317877613</c:v>
                </c:pt>
                <c:pt idx="23218">
                  <c:v>0.96622123510222924</c:v>
                </c:pt>
                <c:pt idx="23219">
                  <c:v>0.96642199747600732</c:v>
                </c:pt>
                <c:pt idx="23220">
                  <c:v>0.96648917377615551</c:v>
                </c:pt>
                <c:pt idx="23221">
                  <c:v>0.96642199747600732</c:v>
                </c:pt>
                <c:pt idx="23222">
                  <c:v>0.96664545528214441</c:v>
                </c:pt>
                <c:pt idx="23223">
                  <c:v>0.96642199747600732</c:v>
                </c:pt>
                <c:pt idx="23224">
                  <c:v>0.96635482727315114</c:v>
                </c:pt>
                <c:pt idx="23225">
                  <c:v>0.96657826479655673</c:v>
                </c:pt>
                <c:pt idx="23226">
                  <c:v>0.96684633277571774</c:v>
                </c:pt>
                <c:pt idx="23227">
                  <c:v>0.96622123510222924</c:v>
                </c:pt>
                <c:pt idx="23228">
                  <c:v>0.96664545528214441</c:v>
                </c:pt>
                <c:pt idx="23229">
                  <c:v>0.96648917377615551</c:v>
                </c:pt>
                <c:pt idx="23230">
                  <c:v>0.96642199747600732</c:v>
                </c:pt>
                <c:pt idx="23231">
                  <c:v>0.96642199747600732</c:v>
                </c:pt>
                <c:pt idx="23232">
                  <c:v>0.96642199747600732</c:v>
                </c:pt>
                <c:pt idx="23233">
                  <c:v>0.96628839317877613</c:v>
                </c:pt>
                <c:pt idx="23234">
                  <c:v>0.96635482727315114</c:v>
                </c:pt>
                <c:pt idx="23235">
                  <c:v>0.96648917377615551</c:v>
                </c:pt>
                <c:pt idx="23236">
                  <c:v>0.96615408312096196</c:v>
                </c:pt>
                <c:pt idx="23237">
                  <c:v>0.96593150329545796</c:v>
                </c:pt>
                <c:pt idx="23238">
                  <c:v>0.96622123510222924</c:v>
                </c:pt>
                <c:pt idx="23239">
                  <c:v>0.96657826479655673</c:v>
                </c:pt>
                <c:pt idx="23240">
                  <c:v>0.96635482727315114</c:v>
                </c:pt>
                <c:pt idx="23241">
                  <c:v>0.96664545528214441</c:v>
                </c:pt>
                <c:pt idx="23242">
                  <c:v>0.96635482727315114</c:v>
                </c:pt>
                <c:pt idx="23243">
                  <c:v>0.96642199747600732</c:v>
                </c:pt>
                <c:pt idx="23244">
                  <c:v>0.96622123510222924</c:v>
                </c:pt>
                <c:pt idx="23245">
                  <c:v>0.96664545528214441</c:v>
                </c:pt>
                <c:pt idx="23246">
                  <c:v>0.96677912405582678</c:v>
                </c:pt>
                <c:pt idx="23247">
                  <c:v>0.96671265186726496</c:v>
                </c:pt>
                <c:pt idx="23248">
                  <c:v>0.96628839317877613</c:v>
                </c:pt>
                <c:pt idx="23249">
                  <c:v>0.96635482727315114</c:v>
                </c:pt>
                <c:pt idx="23250">
                  <c:v>0.96648917377615551</c:v>
                </c:pt>
                <c:pt idx="23251">
                  <c:v>0.96664545528214441</c:v>
                </c:pt>
                <c:pt idx="23252">
                  <c:v>0.96635482727315114</c:v>
                </c:pt>
                <c:pt idx="23253">
                  <c:v>0.96664545528214441</c:v>
                </c:pt>
                <c:pt idx="23254">
                  <c:v>0.96642199747600732</c:v>
                </c:pt>
                <c:pt idx="23255">
                  <c:v>0.96657826479655673</c:v>
                </c:pt>
                <c:pt idx="23256">
                  <c:v>0.96648917377615551</c:v>
                </c:pt>
                <c:pt idx="23257">
                  <c:v>0.96615408312096196</c:v>
                </c:pt>
                <c:pt idx="23258">
                  <c:v>0.96622123510222924</c:v>
                </c:pt>
                <c:pt idx="23259">
                  <c:v>0.96642199747600732</c:v>
                </c:pt>
                <c:pt idx="23260">
                  <c:v>0.96671265186726496</c:v>
                </c:pt>
                <c:pt idx="23261">
                  <c:v>0.96671265186726496</c:v>
                </c:pt>
                <c:pt idx="23262">
                  <c:v>0.96642199747600732</c:v>
                </c:pt>
                <c:pt idx="23263">
                  <c:v>0.96664545528214441</c:v>
                </c:pt>
                <c:pt idx="23264">
                  <c:v>0.96648917377615551</c:v>
                </c:pt>
                <c:pt idx="23265">
                  <c:v>0.96657826479655673</c:v>
                </c:pt>
                <c:pt idx="23266">
                  <c:v>0.96622123510222924</c:v>
                </c:pt>
                <c:pt idx="23267">
                  <c:v>0.96628839317877613</c:v>
                </c:pt>
                <c:pt idx="23268">
                  <c:v>0.96648917377615551</c:v>
                </c:pt>
                <c:pt idx="23269">
                  <c:v>0.96657826479655673</c:v>
                </c:pt>
                <c:pt idx="23270">
                  <c:v>0.96664545528214441</c:v>
                </c:pt>
                <c:pt idx="23271">
                  <c:v>0.96671265186726496</c:v>
                </c:pt>
                <c:pt idx="23272">
                  <c:v>0.96664545528214441</c:v>
                </c:pt>
                <c:pt idx="23273">
                  <c:v>0.96657826479655673</c:v>
                </c:pt>
                <c:pt idx="23274">
                  <c:v>0.96648917377615551</c:v>
                </c:pt>
                <c:pt idx="23275">
                  <c:v>0.96648917377615551</c:v>
                </c:pt>
                <c:pt idx="23276">
                  <c:v>0.96635482727315114</c:v>
                </c:pt>
                <c:pt idx="23277">
                  <c:v>0.96635482727315114</c:v>
                </c:pt>
                <c:pt idx="23278">
                  <c:v>0.96635482727315114</c:v>
                </c:pt>
                <c:pt idx="23279">
                  <c:v>0.96628839317877613</c:v>
                </c:pt>
                <c:pt idx="23280">
                  <c:v>0.96628839317877613</c:v>
                </c:pt>
                <c:pt idx="23281">
                  <c:v>0.96642199747600732</c:v>
                </c:pt>
                <c:pt idx="23282">
                  <c:v>0.96648917377615551</c:v>
                </c:pt>
                <c:pt idx="23283">
                  <c:v>0.96657826479655673</c:v>
                </c:pt>
                <c:pt idx="23284">
                  <c:v>0.96671265186726496</c:v>
                </c:pt>
                <c:pt idx="23285">
                  <c:v>0.96691354759715731</c:v>
                </c:pt>
                <c:pt idx="23286">
                  <c:v>0.96691354759715731</c:v>
                </c:pt>
                <c:pt idx="23287">
                  <c:v>0.96691354759715731</c:v>
                </c:pt>
                <c:pt idx="23288">
                  <c:v>0.96684633277571774</c:v>
                </c:pt>
                <c:pt idx="23289">
                  <c:v>0.96684633277571774</c:v>
                </c:pt>
                <c:pt idx="23290">
                  <c:v>0.96671265186726496</c:v>
                </c:pt>
                <c:pt idx="23291">
                  <c:v>0.96657826479655673</c:v>
                </c:pt>
                <c:pt idx="23292">
                  <c:v>0.96657826479655673</c:v>
                </c:pt>
                <c:pt idx="23293">
                  <c:v>0.96648917377615551</c:v>
                </c:pt>
                <c:pt idx="23294">
                  <c:v>0.96648917377615551</c:v>
                </c:pt>
                <c:pt idx="23295">
                  <c:v>0.96648917377615551</c:v>
                </c:pt>
                <c:pt idx="23296">
                  <c:v>0.96648917377615551</c:v>
                </c:pt>
                <c:pt idx="23297">
                  <c:v>0.96648917377615551</c:v>
                </c:pt>
                <c:pt idx="23298">
                  <c:v>0.96648917377615551</c:v>
                </c:pt>
                <c:pt idx="23299">
                  <c:v>0.96657826479655673</c:v>
                </c:pt>
                <c:pt idx="23300">
                  <c:v>0.96664545528214441</c:v>
                </c:pt>
                <c:pt idx="23301">
                  <c:v>0.96664545528214441</c:v>
                </c:pt>
                <c:pt idx="23302">
                  <c:v>0.96664545528214441</c:v>
                </c:pt>
                <c:pt idx="23303">
                  <c:v>0.96657826479655673</c:v>
                </c:pt>
                <c:pt idx="23304">
                  <c:v>0.96648917377615551</c:v>
                </c:pt>
                <c:pt idx="23305">
                  <c:v>0.96642199747600732</c:v>
                </c:pt>
                <c:pt idx="23306">
                  <c:v>0.96642199747600732</c:v>
                </c:pt>
                <c:pt idx="23307">
                  <c:v>0.96635482727315114</c:v>
                </c:pt>
                <c:pt idx="23308">
                  <c:v>0.96628839317877613</c:v>
                </c:pt>
                <c:pt idx="23309">
                  <c:v>0.96635482727315114</c:v>
                </c:pt>
                <c:pt idx="23310">
                  <c:v>0.96635482727315114</c:v>
                </c:pt>
                <c:pt idx="23311">
                  <c:v>0.96635482727315114</c:v>
                </c:pt>
                <c:pt idx="23312">
                  <c:v>0.96642199747600732</c:v>
                </c:pt>
                <c:pt idx="23313">
                  <c:v>0.96635482727315114</c:v>
                </c:pt>
                <c:pt idx="23314">
                  <c:v>0.96628839317877613</c:v>
                </c:pt>
                <c:pt idx="23315">
                  <c:v>0.96628839317877613</c:v>
                </c:pt>
                <c:pt idx="23316">
                  <c:v>0.96622123510222924</c:v>
                </c:pt>
                <c:pt idx="23317">
                  <c:v>0.96622123510222924</c:v>
                </c:pt>
                <c:pt idx="23318">
                  <c:v>0.96622123510222924</c:v>
                </c:pt>
                <c:pt idx="23319">
                  <c:v>0.96622123510222924</c:v>
                </c:pt>
                <c:pt idx="23320">
                  <c:v>0.96628839317877613</c:v>
                </c:pt>
                <c:pt idx="23321">
                  <c:v>0.96635482727315114</c:v>
                </c:pt>
                <c:pt idx="23322">
                  <c:v>0.96635482727315114</c:v>
                </c:pt>
                <c:pt idx="23323">
                  <c:v>0.96628839317877613</c:v>
                </c:pt>
                <c:pt idx="23324">
                  <c:v>0.96628839317877613</c:v>
                </c:pt>
                <c:pt idx="23325">
                  <c:v>0.96622123510222924</c:v>
                </c:pt>
                <c:pt idx="23326">
                  <c:v>0.96622123510222924</c:v>
                </c:pt>
                <c:pt idx="23327">
                  <c:v>0.96622123510222924</c:v>
                </c:pt>
                <c:pt idx="23328">
                  <c:v>0.96622123510222924</c:v>
                </c:pt>
                <c:pt idx="23329">
                  <c:v>0.96615408312096196</c:v>
                </c:pt>
                <c:pt idx="23330">
                  <c:v>0.9660876670481352</c:v>
                </c:pt>
                <c:pt idx="23331">
                  <c:v>0.96615408312096196</c:v>
                </c:pt>
                <c:pt idx="23332">
                  <c:v>0.96628839317877613</c:v>
                </c:pt>
                <c:pt idx="23333">
                  <c:v>0.96648917377615551</c:v>
                </c:pt>
                <c:pt idx="23334">
                  <c:v>0.96664545528214441</c:v>
                </c:pt>
                <c:pt idx="23335">
                  <c:v>0.96671265186726496</c:v>
                </c:pt>
                <c:pt idx="23336">
                  <c:v>0.96664545528214441</c:v>
                </c:pt>
                <c:pt idx="23337">
                  <c:v>0.96664545528214441</c:v>
                </c:pt>
                <c:pt idx="23338">
                  <c:v>0.96657826479655673</c:v>
                </c:pt>
                <c:pt idx="23339">
                  <c:v>0.96648917377615551</c:v>
                </c:pt>
                <c:pt idx="23340">
                  <c:v>0.96648917377615551</c:v>
                </c:pt>
                <c:pt idx="23341">
                  <c:v>0.96642199747600732</c:v>
                </c:pt>
                <c:pt idx="23342">
                  <c:v>0.96642199747600732</c:v>
                </c:pt>
                <c:pt idx="23343">
                  <c:v>0.96642199747600732</c:v>
                </c:pt>
                <c:pt idx="23344">
                  <c:v>0.96642199747600732</c:v>
                </c:pt>
                <c:pt idx="23345">
                  <c:v>0.96635482727315114</c:v>
                </c:pt>
                <c:pt idx="23346">
                  <c:v>0.96635482727315114</c:v>
                </c:pt>
                <c:pt idx="23347">
                  <c:v>0.96635482727315114</c:v>
                </c:pt>
                <c:pt idx="23348">
                  <c:v>0.96642199747600732</c:v>
                </c:pt>
                <c:pt idx="23349">
                  <c:v>0.96628839317877613</c:v>
                </c:pt>
                <c:pt idx="23350">
                  <c:v>0.96628839317877613</c:v>
                </c:pt>
                <c:pt idx="23351">
                  <c:v>0.96628839317877613</c:v>
                </c:pt>
                <c:pt idx="23352">
                  <c:v>0.96622123510222924</c:v>
                </c:pt>
                <c:pt idx="23353">
                  <c:v>0.96622123510222924</c:v>
                </c:pt>
                <c:pt idx="23354">
                  <c:v>0.96615408312096196</c:v>
                </c:pt>
                <c:pt idx="23355">
                  <c:v>0.96622123510222924</c:v>
                </c:pt>
                <c:pt idx="23356">
                  <c:v>0.9660876670481352</c:v>
                </c:pt>
                <c:pt idx="23357">
                  <c:v>0.96615408312096196</c:v>
                </c:pt>
                <c:pt idx="23358">
                  <c:v>0.96615408312096196</c:v>
                </c:pt>
                <c:pt idx="23359">
                  <c:v>0.9660876670481352</c:v>
                </c:pt>
                <c:pt idx="23360">
                  <c:v>0.9660876670481352</c:v>
                </c:pt>
                <c:pt idx="23361">
                  <c:v>0.9660876670481352</c:v>
                </c:pt>
                <c:pt idx="23362">
                  <c:v>0.9660876670481352</c:v>
                </c:pt>
                <c:pt idx="23363">
                  <c:v>0.9660876670481352</c:v>
                </c:pt>
                <c:pt idx="23364">
                  <c:v>0.96602052718917419</c:v>
                </c:pt>
                <c:pt idx="23365">
                  <c:v>0.96602052718917419</c:v>
                </c:pt>
                <c:pt idx="23366">
                  <c:v>0.96615408312096196</c:v>
                </c:pt>
                <c:pt idx="23367">
                  <c:v>0.96628839317877613</c:v>
                </c:pt>
                <c:pt idx="23368">
                  <c:v>0.96635482727315114</c:v>
                </c:pt>
                <c:pt idx="23369">
                  <c:v>0.96642199747600732</c:v>
                </c:pt>
                <c:pt idx="23370">
                  <c:v>0.96642199747600732</c:v>
                </c:pt>
                <c:pt idx="23371">
                  <c:v>0.96642199747600732</c:v>
                </c:pt>
                <c:pt idx="23372">
                  <c:v>0.96628839317877613</c:v>
                </c:pt>
                <c:pt idx="23373">
                  <c:v>0.96628839317877613</c:v>
                </c:pt>
                <c:pt idx="23374">
                  <c:v>0.96622123510222924</c:v>
                </c:pt>
                <c:pt idx="23375">
                  <c:v>0.96622123510222924</c:v>
                </c:pt>
                <c:pt idx="23376">
                  <c:v>0.96622123510222924</c:v>
                </c:pt>
                <c:pt idx="23377">
                  <c:v>0.96622123510222924</c:v>
                </c:pt>
                <c:pt idx="23378">
                  <c:v>0.96622123510222924</c:v>
                </c:pt>
                <c:pt idx="23379">
                  <c:v>0.96622123510222924</c:v>
                </c:pt>
                <c:pt idx="23380">
                  <c:v>0.96628839317877613</c:v>
                </c:pt>
                <c:pt idx="23381">
                  <c:v>0.96642199747600732</c:v>
                </c:pt>
                <c:pt idx="23382">
                  <c:v>0.96648917377615551</c:v>
                </c:pt>
                <c:pt idx="23383">
                  <c:v>0.96664545528214441</c:v>
                </c:pt>
                <c:pt idx="23384">
                  <c:v>0.96657826479655673</c:v>
                </c:pt>
                <c:pt idx="23385">
                  <c:v>0.96657826479655673</c:v>
                </c:pt>
                <c:pt idx="23386">
                  <c:v>0.96657826479655673</c:v>
                </c:pt>
                <c:pt idx="23387">
                  <c:v>0.96642199747600732</c:v>
                </c:pt>
                <c:pt idx="23388">
                  <c:v>0.96635482727315114</c:v>
                </c:pt>
                <c:pt idx="23389">
                  <c:v>0.96635482727315114</c:v>
                </c:pt>
                <c:pt idx="23390">
                  <c:v>0.96628839317877613</c:v>
                </c:pt>
                <c:pt idx="23391">
                  <c:v>0.96628839317877613</c:v>
                </c:pt>
                <c:pt idx="23392">
                  <c:v>0.96628839317877613</c:v>
                </c:pt>
                <c:pt idx="23393">
                  <c:v>0.96628839317877613</c:v>
                </c:pt>
                <c:pt idx="23394">
                  <c:v>0.96635482727315114</c:v>
                </c:pt>
                <c:pt idx="23395">
                  <c:v>0.96635482727315114</c:v>
                </c:pt>
                <c:pt idx="23396">
                  <c:v>0.96642199747600732</c:v>
                </c:pt>
                <c:pt idx="23397">
                  <c:v>0.96642199747600732</c:v>
                </c:pt>
                <c:pt idx="23398">
                  <c:v>0.96642199747600732</c:v>
                </c:pt>
                <c:pt idx="23399">
                  <c:v>0.96635482727315114</c:v>
                </c:pt>
                <c:pt idx="23400">
                  <c:v>0.96628839317877613</c:v>
                </c:pt>
                <c:pt idx="23401">
                  <c:v>0.96622123510222924</c:v>
                </c:pt>
                <c:pt idx="23402">
                  <c:v>0.96622123510222924</c:v>
                </c:pt>
                <c:pt idx="23403">
                  <c:v>0.96615408312096196</c:v>
                </c:pt>
                <c:pt idx="23404">
                  <c:v>0.96615408312096196</c:v>
                </c:pt>
                <c:pt idx="23405">
                  <c:v>0.96622123510222924</c:v>
                </c:pt>
                <c:pt idx="23406">
                  <c:v>0.96628839317877613</c:v>
                </c:pt>
                <c:pt idx="23407">
                  <c:v>0.96635482727315114</c:v>
                </c:pt>
                <c:pt idx="23408">
                  <c:v>0.96635482727315114</c:v>
                </c:pt>
                <c:pt idx="23409">
                  <c:v>0.96635482727315114</c:v>
                </c:pt>
                <c:pt idx="23410">
                  <c:v>0.96642199747600732</c:v>
                </c:pt>
                <c:pt idx="23411">
                  <c:v>0.96635482727315114</c:v>
                </c:pt>
                <c:pt idx="23412">
                  <c:v>0.96628839317877613</c:v>
                </c:pt>
                <c:pt idx="23413">
                  <c:v>0.96622123510222924</c:v>
                </c:pt>
                <c:pt idx="23414">
                  <c:v>0.9660876670481352</c:v>
                </c:pt>
                <c:pt idx="23415">
                  <c:v>0.96602052718917419</c:v>
                </c:pt>
                <c:pt idx="23416">
                  <c:v>0.9660876670481352</c:v>
                </c:pt>
                <c:pt idx="23417">
                  <c:v>0.9660876670481352</c:v>
                </c:pt>
                <c:pt idx="23418">
                  <c:v>0.9660876670481352</c:v>
                </c:pt>
                <c:pt idx="23419">
                  <c:v>0.96628839317877613</c:v>
                </c:pt>
                <c:pt idx="23420">
                  <c:v>0.96642199747600732</c:v>
                </c:pt>
                <c:pt idx="23421">
                  <c:v>0.96648917377615551</c:v>
                </c:pt>
                <c:pt idx="23422">
                  <c:v>0.96648917377615551</c:v>
                </c:pt>
                <c:pt idx="23423">
                  <c:v>0.96648917377615551</c:v>
                </c:pt>
                <c:pt idx="23424">
                  <c:v>0.96648917377615551</c:v>
                </c:pt>
                <c:pt idx="23425">
                  <c:v>0.96635482727315114</c:v>
                </c:pt>
                <c:pt idx="23426">
                  <c:v>0.96628839317877613</c:v>
                </c:pt>
                <c:pt idx="23427">
                  <c:v>0.96628839317877613</c:v>
                </c:pt>
                <c:pt idx="23428">
                  <c:v>0.96622123510222924</c:v>
                </c:pt>
                <c:pt idx="23429">
                  <c:v>0.96622123510222924</c:v>
                </c:pt>
                <c:pt idx="23430">
                  <c:v>0.96622123510222924</c:v>
                </c:pt>
                <c:pt idx="23431">
                  <c:v>0.96622123510222924</c:v>
                </c:pt>
                <c:pt idx="23432">
                  <c:v>0.96635482727315114</c:v>
                </c:pt>
                <c:pt idx="23433">
                  <c:v>0.96642199747600732</c:v>
                </c:pt>
                <c:pt idx="23434">
                  <c:v>0.96642199747600732</c:v>
                </c:pt>
                <c:pt idx="23435">
                  <c:v>0.96642199747600732</c:v>
                </c:pt>
                <c:pt idx="23436">
                  <c:v>0.96642199747600732</c:v>
                </c:pt>
                <c:pt idx="23437">
                  <c:v>0.96635482727315114</c:v>
                </c:pt>
                <c:pt idx="23438">
                  <c:v>0.96635482727315114</c:v>
                </c:pt>
                <c:pt idx="23439">
                  <c:v>0.96635482727315114</c:v>
                </c:pt>
                <c:pt idx="23440">
                  <c:v>0.96622123510222924</c:v>
                </c:pt>
                <c:pt idx="23441">
                  <c:v>0.96622123510222924</c:v>
                </c:pt>
                <c:pt idx="23442">
                  <c:v>0.96628839317877613</c:v>
                </c:pt>
                <c:pt idx="23443">
                  <c:v>0.96622123510222924</c:v>
                </c:pt>
                <c:pt idx="23444">
                  <c:v>0.96622123510222924</c:v>
                </c:pt>
                <c:pt idx="23445">
                  <c:v>0.96622123510222924</c:v>
                </c:pt>
                <c:pt idx="23446">
                  <c:v>0.96628839317877613</c:v>
                </c:pt>
                <c:pt idx="23447">
                  <c:v>0.96628839317877613</c:v>
                </c:pt>
                <c:pt idx="23448">
                  <c:v>0.96628839317877613</c:v>
                </c:pt>
                <c:pt idx="23449">
                  <c:v>0.96622123510222924</c:v>
                </c:pt>
                <c:pt idx="23450">
                  <c:v>0.96615408312096196</c:v>
                </c:pt>
                <c:pt idx="23451">
                  <c:v>0.9660876670481352</c:v>
                </c:pt>
                <c:pt idx="23452">
                  <c:v>0.9660876670481352</c:v>
                </c:pt>
                <c:pt idx="23453">
                  <c:v>0.96615408312096196</c:v>
                </c:pt>
                <c:pt idx="23454">
                  <c:v>0.9660876670481352</c:v>
                </c:pt>
                <c:pt idx="23455">
                  <c:v>0.96615408312096196</c:v>
                </c:pt>
                <c:pt idx="23456">
                  <c:v>0.96615408312096196</c:v>
                </c:pt>
                <c:pt idx="23457">
                  <c:v>0.96615408312096196</c:v>
                </c:pt>
                <c:pt idx="23458">
                  <c:v>0.9660876670481352</c:v>
                </c:pt>
                <c:pt idx="23459">
                  <c:v>0.9660876670481352</c:v>
                </c:pt>
                <c:pt idx="23460">
                  <c:v>0.9660876670481352</c:v>
                </c:pt>
                <c:pt idx="23461">
                  <c:v>0.9660876670481352</c:v>
                </c:pt>
                <c:pt idx="23462">
                  <c:v>0.9660876670481352</c:v>
                </c:pt>
                <c:pt idx="23463">
                  <c:v>0.9660876670481352</c:v>
                </c:pt>
                <c:pt idx="23464">
                  <c:v>0.9660876670481352</c:v>
                </c:pt>
                <c:pt idx="23465">
                  <c:v>0.96622123510222924</c:v>
                </c:pt>
                <c:pt idx="23466">
                  <c:v>0.96628839317877613</c:v>
                </c:pt>
                <c:pt idx="23467">
                  <c:v>0.96635482727315114</c:v>
                </c:pt>
                <c:pt idx="23468">
                  <c:v>0.96635482727315114</c:v>
                </c:pt>
                <c:pt idx="23469">
                  <c:v>0.96642199747600732</c:v>
                </c:pt>
                <c:pt idx="23470">
                  <c:v>0.96642199747600732</c:v>
                </c:pt>
                <c:pt idx="23471">
                  <c:v>0.96622123510222924</c:v>
                </c:pt>
                <c:pt idx="23472">
                  <c:v>0.96628839317877613</c:v>
                </c:pt>
                <c:pt idx="23473">
                  <c:v>0.96622123510222924</c:v>
                </c:pt>
                <c:pt idx="23474">
                  <c:v>0.96615408312096196</c:v>
                </c:pt>
                <c:pt idx="23475">
                  <c:v>0.96602052718917419</c:v>
                </c:pt>
                <c:pt idx="23476">
                  <c:v>0.9660876670481352</c:v>
                </c:pt>
                <c:pt idx="23477">
                  <c:v>0.96573014451031114</c:v>
                </c:pt>
                <c:pt idx="23478">
                  <c:v>0.96579725801410576</c:v>
                </c:pt>
                <c:pt idx="23479">
                  <c:v>0.96579725801410576</c:v>
                </c:pt>
                <c:pt idx="23480">
                  <c:v>0.96586437760893007</c:v>
                </c:pt>
                <c:pt idx="23481">
                  <c:v>0.96586437760893007</c:v>
                </c:pt>
                <c:pt idx="23482">
                  <c:v>0.96586437760893007</c:v>
                </c:pt>
                <c:pt idx="23483">
                  <c:v>0.96579725801410576</c:v>
                </c:pt>
                <c:pt idx="23484">
                  <c:v>0.96579725801410576</c:v>
                </c:pt>
                <c:pt idx="23485">
                  <c:v>0.96579725801410576</c:v>
                </c:pt>
                <c:pt idx="23486">
                  <c:v>0.96579725801410576</c:v>
                </c:pt>
                <c:pt idx="23487">
                  <c:v>0.96579725801410576</c:v>
                </c:pt>
                <c:pt idx="23488">
                  <c:v>0.96579725801410576</c:v>
                </c:pt>
                <c:pt idx="23489">
                  <c:v>0.96586437760893007</c:v>
                </c:pt>
                <c:pt idx="23490">
                  <c:v>0.96593150329545796</c:v>
                </c:pt>
                <c:pt idx="23491">
                  <c:v>0.96602052718917419</c:v>
                </c:pt>
                <c:pt idx="23492">
                  <c:v>0.9660876670481352</c:v>
                </c:pt>
                <c:pt idx="23493">
                  <c:v>0.96615408312096196</c:v>
                </c:pt>
                <c:pt idx="23494">
                  <c:v>0.96602052718917419</c:v>
                </c:pt>
                <c:pt idx="23495">
                  <c:v>0.96602052718917419</c:v>
                </c:pt>
                <c:pt idx="23496">
                  <c:v>0.96593150329545796</c:v>
                </c:pt>
                <c:pt idx="23497">
                  <c:v>0.96593150329545796</c:v>
                </c:pt>
                <c:pt idx="23498">
                  <c:v>0.96593150329545796</c:v>
                </c:pt>
                <c:pt idx="23499">
                  <c:v>0.96586437760893007</c:v>
                </c:pt>
                <c:pt idx="23500">
                  <c:v>0.96586437760893007</c:v>
                </c:pt>
                <c:pt idx="23501">
                  <c:v>0.96579725801410576</c:v>
                </c:pt>
                <c:pt idx="23502">
                  <c:v>0.96573014451031114</c:v>
                </c:pt>
                <c:pt idx="23503">
                  <c:v>0.96579725801410576</c:v>
                </c:pt>
                <c:pt idx="23504">
                  <c:v>0.96586437760893007</c:v>
                </c:pt>
                <c:pt idx="23505">
                  <c:v>0.96593150329545796</c:v>
                </c:pt>
                <c:pt idx="23506">
                  <c:v>0.96602052718917419</c:v>
                </c:pt>
                <c:pt idx="23507">
                  <c:v>0.9660876670481352</c:v>
                </c:pt>
                <c:pt idx="23508">
                  <c:v>0.9660876670481352</c:v>
                </c:pt>
                <c:pt idx="23509">
                  <c:v>0.96602052718917419</c:v>
                </c:pt>
                <c:pt idx="23510">
                  <c:v>0.96593150329545796</c:v>
                </c:pt>
                <c:pt idx="23511">
                  <c:v>0.96586437760893007</c:v>
                </c:pt>
                <c:pt idx="23512">
                  <c:v>0.96579725801410576</c:v>
                </c:pt>
                <c:pt idx="23513">
                  <c:v>0.96579725801410576</c:v>
                </c:pt>
                <c:pt idx="23514">
                  <c:v>0.96579725801410576</c:v>
                </c:pt>
                <c:pt idx="23515">
                  <c:v>0.96615408312096196</c:v>
                </c:pt>
                <c:pt idx="23516">
                  <c:v>0.96622123510222924</c:v>
                </c:pt>
                <c:pt idx="23517">
                  <c:v>0.9660876670481352</c:v>
                </c:pt>
                <c:pt idx="23518">
                  <c:v>0.96642199747600732</c:v>
                </c:pt>
                <c:pt idx="23519">
                  <c:v>0.96602052718917419</c:v>
                </c:pt>
                <c:pt idx="23520">
                  <c:v>0.96602052718917419</c:v>
                </c:pt>
                <c:pt idx="23521">
                  <c:v>0.9660876670481352</c:v>
                </c:pt>
                <c:pt idx="23522">
                  <c:v>0.96615408312096196</c:v>
                </c:pt>
                <c:pt idx="23523">
                  <c:v>0.96593150329545796</c:v>
                </c:pt>
                <c:pt idx="23524">
                  <c:v>0.96615408312096196</c:v>
                </c:pt>
                <c:pt idx="23525">
                  <c:v>0.96628839317877613</c:v>
                </c:pt>
                <c:pt idx="23526">
                  <c:v>0.96602052718917419</c:v>
                </c:pt>
                <c:pt idx="23527">
                  <c:v>0.96593150329545796</c:v>
                </c:pt>
                <c:pt idx="23528">
                  <c:v>0.96615408312096196</c:v>
                </c:pt>
                <c:pt idx="23529">
                  <c:v>0.96586437760893007</c:v>
                </c:pt>
                <c:pt idx="23530">
                  <c:v>0.96615408312096196</c:v>
                </c:pt>
                <c:pt idx="23531">
                  <c:v>0.96593150329545796</c:v>
                </c:pt>
                <c:pt idx="23532">
                  <c:v>0.96615408312096196</c:v>
                </c:pt>
                <c:pt idx="23533">
                  <c:v>0.96615408312096196</c:v>
                </c:pt>
                <c:pt idx="23534">
                  <c:v>0.9660876670481352</c:v>
                </c:pt>
                <c:pt idx="23535">
                  <c:v>0.9660876670481352</c:v>
                </c:pt>
                <c:pt idx="23536">
                  <c:v>0.96593150329545796</c:v>
                </c:pt>
                <c:pt idx="23537">
                  <c:v>0.96635482727315114</c:v>
                </c:pt>
                <c:pt idx="23538">
                  <c:v>0.96615408312096196</c:v>
                </c:pt>
                <c:pt idx="23539">
                  <c:v>0.96622123510222924</c:v>
                </c:pt>
                <c:pt idx="23540">
                  <c:v>0.96615408312096196</c:v>
                </c:pt>
                <c:pt idx="23541">
                  <c:v>0.96602052718917419</c:v>
                </c:pt>
                <c:pt idx="23542">
                  <c:v>0.96602052718917419</c:v>
                </c:pt>
                <c:pt idx="23543">
                  <c:v>0.96622123510222924</c:v>
                </c:pt>
                <c:pt idx="23544">
                  <c:v>0.96615408312096196</c:v>
                </c:pt>
                <c:pt idx="23545">
                  <c:v>0.96657826479655673</c:v>
                </c:pt>
                <c:pt idx="23546">
                  <c:v>0.96615408312096196</c:v>
                </c:pt>
                <c:pt idx="23547">
                  <c:v>0.96635482727315114</c:v>
                </c:pt>
                <c:pt idx="23548">
                  <c:v>0.9660876670481352</c:v>
                </c:pt>
                <c:pt idx="23549">
                  <c:v>0.96602052718917419</c:v>
                </c:pt>
                <c:pt idx="23550">
                  <c:v>0.96615408312096196</c:v>
                </c:pt>
                <c:pt idx="23551">
                  <c:v>0.96657826479655673</c:v>
                </c:pt>
                <c:pt idx="23552">
                  <c:v>0.96664545528214441</c:v>
                </c:pt>
                <c:pt idx="23553">
                  <c:v>0.96622123510222924</c:v>
                </c:pt>
                <c:pt idx="23554">
                  <c:v>0.96648917377615551</c:v>
                </c:pt>
                <c:pt idx="23555">
                  <c:v>0.96648917377615551</c:v>
                </c:pt>
                <c:pt idx="23556">
                  <c:v>0.96628839317877613</c:v>
                </c:pt>
                <c:pt idx="23557">
                  <c:v>0.96648917377615551</c:v>
                </c:pt>
                <c:pt idx="23558">
                  <c:v>0.96635482727315114</c:v>
                </c:pt>
                <c:pt idx="23559">
                  <c:v>0.96635482727315114</c:v>
                </c:pt>
                <c:pt idx="23560">
                  <c:v>0.96657826479655673</c:v>
                </c:pt>
                <c:pt idx="23561">
                  <c:v>0.96628839317877613</c:v>
                </c:pt>
                <c:pt idx="23562">
                  <c:v>0.96648917377615551</c:v>
                </c:pt>
                <c:pt idx="23563">
                  <c:v>0.96635482727315114</c:v>
                </c:pt>
                <c:pt idx="23564">
                  <c:v>0.96628839317877613</c:v>
                </c:pt>
                <c:pt idx="23565">
                  <c:v>0.9660876670481352</c:v>
                </c:pt>
                <c:pt idx="23566">
                  <c:v>0.96657826479655673</c:v>
                </c:pt>
                <c:pt idx="23567">
                  <c:v>0.96657826479655673</c:v>
                </c:pt>
                <c:pt idx="23568">
                  <c:v>0.96615408312096196</c:v>
                </c:pt>
                <c:pt idx="23569">
                  <c:v>0.96628839317877613</c:v>
                </c:pt>
                <c:pt idx="23570">
                  <c:v>0.96628839317877613</c:v>
                </c:pt>
                <c:pt idx="23571">
                  <c:v>0.96635482727315114</c:v>
                </c:pt>
                <c:pt idx="23572">
                  <c:v>0.96657826479655673</c:v>
                </c:pt>
                <c:pt idx="23573">
                  <c:v>0.96677912405582678</c:v>
                </c:pt>
                <c:pt idx="23574">
                  <c:v>0.96642199747600732</c:v>
                </c:pt>
                <c:pt idx="23575">
                  <c:v>0.96622123510222924</c:v>
                </c:pt>
                <c:pt idx="23576">
                  <c:v>0.96628839317877613</c:v>
                </c:pt>
                <c:pt idx="23577">
                  <c:v>0.96642199747600732</c:v>
                </c:pt>
                <c:pt idx="23578">
                  <c:v>0.96615408312096196</c:v>
                </c:pt>
                <c:pt idx="23579">
                  <c:v>0.96628839317877613</c:v>
                </c:pt>
                <c:pt idx="23580">
                  <c:v>0.96677912405582678</c:v>
                </c:pt>
                <c:pt idx="23581">
                  <c:v>0.96622123510222924</c:v>
                </c:pt>
                <c:pt idx="23582">
                  <c:v>0.96628839317877613</c:v>
                </c:pt>
                <c:pt idx="23583">
                  <c:v>0.96635482727315114</c:v>
                </c:pt>
                <c:pt idx="23584">
                  <c:v>0.96622123510222924</c:v>
                </c:pt>
                <c:pt idx="23585">
                  <c:v>0.96648917377615551</c:v>
                </c:pt>
                <c:pt idx="23586">
                  <c:v>0.96657826479655673</c:v>
                </c:pt>
                <c:pt idx="23587">
                  <c:v>0.96628839317877613</c:v>
                </c:pt>
                <c:pt idx="23588">
                  <c:v>0.96664545528214441</c:v>
                </c:pt>
                <c:pt idx="23589">
                  <c:v>0.96648917377615551</c:v>
                </c:pt>
                <c:pt idx="23590">
                  <c:v>0.96657826479655673</c:v>
                </c:pt>
                <c:pt idx="23591">
                  <c:v>0.96622123510222924</c:v>
                </c:pt>
                <c:pt idx="23592">
                  <c:v>0.96635482727315114</c:v>
                </c:pt>
                <c:pt idx="23593">
                  <c:v>0.96648917377615551</c:v>
                </c:pt>
                <c:pt idx="23594">
                  <c:v>0.96635482727315114</c:v>
                </c:pt>
                <c:pt idx="23595">
                  <c:v>0.96635482727315114</c:v>
                </c:pt>
                <c:pt idx="23596">
                  <c:v>0.96628839317877613</c:v>
                </c:pt>
                <c:pt idx="23597">
                  <c:v>0.96628839317877613</c:v>
                </c:pt>
                <c:pt idx="23598">
                  <c:v>0.96635482727315114</c:v>
                </c:pt>
                <c:pt idx="23599">
                  <c:v>0.96628839317877613</c:v>
                </c:pt>
                <c:pt idx="23600">
                  <c:v>0.96635482727315114</c:v>
                </c:pt>
                <c:pt idx="23601">
                  <c:v>0.96635482727315114</c:v>
                </c:pt>
                <c:pt idx="23602">
                  <c:v>0.96635482727315114</c:v>
                </c:pt>
                <c:pt idx="23603">
                  <c:v>0.96628839317877613</c:v>
                </c:pt>
                <c:pt idx="23604">
                  <c:v>0.96642199747600732</c:v>
                </c:pt>
                <c:pt idx="23605">
                  <c:v>0.96648917377615551</c:v>
                </c:pt>
                <c:pt idx="23606">
                  <c:v>0.9660876670481352</c:v>
                </c:pt>
                <c:pt idx="23607">
                  <c:v>0.96648917377615551</c:v>
                </c:pt>
                <c:pt idx="23608">
                  <c:v>0.96615408312096196</c:v>
                </c:pt>
                <c:pt idx="23609">
                  <c:v>0.96635482727315114</c:v>
                </c:pt>
                <c:pt idx="23610">
                  <c:v>0.96664545528214441</c:v>
                </c:pt>
                <c:pt idx="23611">
                  <c:v>0.96628839317877613</c:v>
                </c:pt>
                <c:pt idx="23612">
                  <c:v>0.96635482727315114</c:v>
                </c:pt>
                <c:pt idx="23613">
                  <c:v>0.96635482727315114</c:v>
                </c:pt>
                <c:pt idx="23614">
                  <c:v>0.96642199747600732</c:v>
                </c:pt>
                <c:pt idx="23615">
                  <c:v>0.96664545528214441</c:v>
                </c:pt>
                <c:pt idx="23616">
                  <c:v>0.96635482727315114</c:v>
                </c:pt>
                <c:pt idx="23617">
                  <c:v>0.96648917377615551</c:v>
                </c:pt>
                <c:pt idx="23618">
                  <c:v>0.96593150329545796</c:v>
                </c:pt>
                <c:pt idx="23619">
                  <c:v>0.96642199747600732</c:v>
                </c:pt>
                <c:pt idx="23620">
                  <c:v>0.96615408312096196</c:v>
                </c:pt>
                <c:pt idx="23621">
                  <c:v>0.96615408312096196</c:v>
                </c:pt>
                <c:pt idx="23622">
                  <c:v>0.96615408312096196</c:v>
                </c:pt>
                <c:pt idx="23623">
                  <c:v>0.96622123510222924</c:v>
                </c:pt>
                <c:pt idx="23624">
                  <c:v>0.96642199747600732</c:v>
                </c:pt>
                <c:pt idx="23625">
                  <c:v>0.96615408312096196</c:v>
                </c:pt>
                <c:pt idx="23626">
                  <c:v>0.96615408312096196</c:v>
                </c:pt>
                <c:pt idx="23627">
                  <c:v>0.96628839317877613</c:v>
                </c:pt>
                <c:pt idx="23628">
                  <c:v>0.96642199747600732</c:v>
                </c:pt>
                <c:pt idx="23629">
                  <c:v>0.96602052718917419</c:v>
                </c:pt>
                <c:pt idx="23630">
                  <c:v>0.96615408312096196</c:v>
                </c:pt>
                <c:pt idx="23631">
                  <c:v>0.9660876670481352</c:v>
                </c:pt>
                <c:pt idx="23632">
                  <c:v>0.96664545528214441</c:v>
                </c:pt>
                <c:pt idx="23633">
                  <c:v>0.9660876670481352</c:v>
                </c:pt>
                <c:pt idx="23634">
                  <c:v>0.96628839317877613</c:v>
                </c:pt>
                <c:pt idx="23635">
                  <c:v>0.96642199747600732</c:v>
                </c:pt>
                <c:pt idx="23636">
                  <c:v>0.96622123510222924</c:v>
                </c:pt>
                <c:pt idx="23637">
                  <c:v>0.96635482727315114</c:v>
                </c:pt>
                <c:pt idx="23638">
                  <c:v>0.96628839317877613</c:v>
                </c:pt>
                <c:pt idx="23639">
                  <c:v>0.96635482727315114</c:v>
                </c:pt>
                <c:pt idx="23640">
                  <c:v>0.9660876670481352</c:v>
                </c:pt>
                <c:pt idx="23641">
                  <c:v>0.96602052718917419</c:v>
                </c:pt>
                <c:pt idx="23642">
                  <c:v>0.96648917377615551</c:v>
                </c:pt>
                <c:pt idx="23643">
                  <c:v>0.96635482727315114</c:v>
                </c:pt>
                <c:pt idx="23644">
                  <c:v>0.96642199747600732</c:v>
                </c:pt>
                <c:pt idx="23645">
                  <c:v>0.96628839317877613</c:v>
                </c:pt>
                <c:pt idx="23646">
                  <c:v>0.96657826479655673</c:v>
                </c:pt>
                <c:pt idx="23647">
                  <c:v>0.96657826479655673</c:v>
                </c:pt>
                <c:pt idx="23648">
                  <c:v>0.96622123510222924</c:v>
                </c:pt>
                <c:pt idx="23649">
                  <c:v>0.96642199747600732</c:v>
                </c:pt>
                <c:pt idx="23650">
                  <c:v>0.96657826479655673</c:v>
                </c:pt>
                <c:pt idx="23651">
                  <c:v>0.9660876670481352</c:v>
                </c:pt>
                <c:pt idx="23652">
                  <c:v>0.96657826479655673</c:v>
                </c:pt>
                <c:pt idx="23653">
                  <c:v>0.96664545528214441</c:v>
                </c:pt>
                <c:pt idx="23654">
                  <c:v>0.96657826479655673</c:v>
                </c:pt>
                <c:pt idx="23655">
                  <c:v>0.96648917377615551</c:v>
                </c:pt>
                <c:pt idx="23656">
                  <c:v>0.96684633277571774</c:v>
                </c:pt>
                <c:pt idx="23657">
                  <c:v>0.96664545528214441</c:v>
                </c:pt>
                <c:pt idx="23658">
                  <c:v>0.96628839317877613</c:v>
                </c:pt>
                <c:pt idx="23659">
                  <c:v>0.96664545528214441</c:v>
                </c:pt>
                <c:pt idx="23660">
                  <c:v>0.96635482727315114</c:v>
                </c:pt>
                <c:pt idx="23661">
                  <c:v>0.96671265186726496</c:v>
                </c:pt>
                <c:pt idx="23662">
                  <c:v>0.96671265186726496</c:v>
                </c:pt>
                <c:pt idx="23663">
                  <c:v>0.96648917377615551</c:v>
                </c:pt>
                <c:pt idx="23664">
                  <c:v>0.96657826479655673</c:v>
                </c:pt>
                <c:pt idx="23665">
                  <c:v>0.96664545528214441</c:v>
                </c:pt>
                <c:pt idx="23666">
                  <c:v>0.96635482727315114</c:v>
                </c:pt>
                <c:pt idx="23667">
                  <c:v>0.96704726478601521</c:v>
                </c:pt>
                <c:pt idx="23668">
                  <c:v>0.96677912405582678</c:v>
                </c:pt>
                <c:pt idx="23669">
                  <c:v>0.96671265186726496</c:v>
                </c:pt>
                <c:pt idx="23670">
                  <c:v>0.96635482727315114</c:v>
                </c:pt>
                <c:pt idx="23671">
                  <c:v>0.96671265186726496</c:v>
                </c:pt>
                <c:pt idx="23672">
                  <c:v>0.96642199747600732</c:v>
                </c:pt>
                <c:pt idx="23673">
                  <c:v>0.96628839317877613</c:v>
                </c:pt>
                <c:pt idx="23674">
                  <c:v>0.96635482727315114</c:v>
                </c:pt>
                <c:pt idx="23675">
                  <c:v>0.96615408312096196</c:v>
                </c:pt>
                <c:pt idx="23676">
                  <c:v>0.96622123510222924</c:v>
                </c:pt>
                <c:pt idx="23677">
                  <c:v>0.96677912405582678</c:v>
                </c:pt>
                <c:pt idx="23678">
                  <c:v>0.96642199747600732</c:v>
                </c:pt>
                <c:pt idx="23679">
                  <c:v>0.96684633277571774</c:v>
                </c:pt>
                <c:pt idx="23680">
                  <c:v>0.96657826479655673</c:v>
                </c:pt>
                <c:pt idx="23681">
                  <c:v>0.96648917377615551</c:v>
                </c:pt>
                <c:pt idx="23682">
                  <c:v>0.96664545528214441</c:v>
                </c:pt>
                <c:pt idx="23683">
                  <c:v>0.96657826479655673</c:v>
                </c:pt>
                <c:pt idx="23684">
                  <c:v>0.96642199747600732</c:v>
                </c:pt>
                <c:pt idx="23685">
                  <c:v>0.96622123510222924</c:v>
                </c:pt>
                <c:pt idx="23686">
                  <c:v>0.96671265186726496</c:v>
                </c:pt>
                <c:pt idx="23687">
                  <c:v>0.96642199747600732</c:v>
                </c:pt>
                <c:pt idx="23688">
                  <c:v>0.96648917377615551</c:v>
                </c:pt>
                <c:pt idx="23689">
                  <c:v>0.96657826479655673</c:v>
                </c:pt>
                <c:pt idx="23690">
                  <c:v>0.96635482727315114</c:v>
                </c:pt>
                <c:pt idx="23691">
                  <c:v>0.96635482727315114</c:v>
                </c:pt>
                <c:pt idx="23692">
                  <c:v>0.96622123510222924</c:v>
                </c:pt>
                <c:pt idx="23693">
                  <c:v>0.96635482727315114</c:v>
                </c:pt>
                <c:pt idx="23694">
                  <c:v>0.96622123510222924</c:v>
                </c:pt>
                <c:pt idx="23695">
                  <c:v>0.96615408312096196</c:v>
                </c:pt>
                <c:pt idx="23696">
                  <c:v>0.96642199747600732</c:v>
                </c:pt>
                <c:pt idx="23697">
                  <c:v>0.96635482727315114</c:v>
                </c:pt>
                <c:pt idx="23698">
                  <c:v>0.96648917377615551</c:v>
                </c:pt>
                <c:pt idx="23699">
                  <c:v>0.96664545528214441</c:v>
                </c:pt>
                <c:pt idx="23700">
                  <c:v>0.96671265186726496</c:v>
                </c:pt>
                <c:pt idx="23701">
                  <c:v>0.96664545528214441</c:v>
                </c:pt>
                <c:pt idx="23702">
                  <c:v>0.96664545528214441</c:v>
                </c:pt>
                <c:pt idx="23703">
                  <c:v>0.96657826479655673</c:v>
                </c:pt>
                <c:pt idx="23704">
                  <c:v>0.96622123510222924</c:v>
                </c:pt>
                <c:pt idx="23705">
                  <c:v>0.96648917377615551</c:v>
                </c:pt>
                <c:pt idx="23706">
                  <c:v>0.96684633277571774</c:v>
                </c:pt>
                <c:pt idx="23707">
                  <c:v>0.96648917377615551</c:v>
                </c:pt>
                <c:pt idx="23708">
                  <c:v>0.96642199747600732</c:v>
                </c:pt>
                <c:pt idx="23709">
                  <c:v>0.96664545528214441</c:v>
                </c:pt>
                <c:pt idx="23710">
                  <c:v>0.96648917377615551</c:v>
                </c:pt>
                <c:pt idx="23711">
                  <c:v>0.96664545528214441</c:v>
                </c:pt>
                <c:pt idx="23712">
                  <c:v>0.96642199747600732</c:v>
                </c:pt>
                <c:pt idx="23713">
                  <c:v>0.96664545528214441</c:v>
                </c:pt>
                <c:pt idx="23714">
                  <c:v>0.96664545528214441</c:v>
                </c:pt>
                <c:pt idx="23715">
                  <c:v>0.96635482727315114</c:v>
                </c:pt>
                <c:pt idx="23716">
                  <c:v>0.96698003782579822</c:v>
                </c:pt>
                <c:pt idx="23717">
                  <c:v>0.96684633277571774</c:v>
                </c:pt>
                <c:pt idx="23718">
                  <c:v>0.96648917377615551</c:v>
                </c:pt>
                <c:pt idx="23719">
                  <c:v>0.96648917377615551</c:v>
                </c:pt>
                <c:pt idx="23720">
                  <c:v>0.96635482727315114</c:v>
                </c:pt>
                <c:pt idx="23721">
                  <c:v>0.96628839317877613</c:v>
                </c:pt>
                <c:pt idx="23722">
                  <c:v>0.96657826479655673</c:v>
                </c:pt>
                <c:pt idx="23723">
                  <c:v>0.96671265186726496</c:v>
                </c:pt>
                <c:pt idx="23724">
                  <c:v>0.96657826479655673</c:v>
                </c:pt>
                <c:pt idx="23725">
                  <c:v>0.96642199747600732</c:v>
                </c:pt>
                <c:pt idx="23726">
                  <c:v>0.96671265186726496</c:v>
                </c:pt>
                <c:pt idx="23727">
                  <c:v>0.96642199747600732</c:v>
                </c:pt>
                <c:pt idx="23728">
                  <c:v>0.96657826479655673</c:v>
                </c:pt>
                <c:pt idx="23729">
                  <c:v>0.96677912405582678</c:v>
                </c:pt>
                <c:pt idx="23730">
                  <c:v>0.96635482727315114</c:v>
                </c:pt>
                <c:pt idx="23731">
                  <c:v>0.96664545528214441</c:v>
                </c:pt>
                <c:pt idx="23732">
                  <c:v>0.96684633277571774</c:v>
                </c:pt>
                <c:pt idx="23733">
                  <c:v>0.96635482727315114</c:v>
                </c:pt>
                <c:pt idx="23734">
                  <c:v>0.96664545528214441</c:v>
                </c:pt>
                <c:pt idx="23735">
                  <c:v>0.96677912405582678</c:v>
                </c:pt>
                <c:pt idx="23736">
                  <c:v>0.96671265186726496</c:v>
                </c:pt>
                <c:pt idx="23737">
                  <c:v>0.96648917377615551</c:v>
                </c:pt>
                <c:pt idx="23738">
                  <c:v>0.96635482727315114</c:v>
                </c:pt>
                <c:pt idx="23739">
                  <c:v>0.96635482727315114</c:v>
                </c:pt>
                <c:pt idx="23740">
                  <c:v>0.96635482727315114</c:v>
                </c:pt>
                <c:pt idx="23741">
                  <c:v>0.96677912405582678</c:v>
                </c:pt>
                <c:pt idx="23742">
                  <c:v>0.96684633277571774</c:v>
                </c:pt>
                <c:pt idx="23743">
                  <c:v>0.96635482727315114</c:v>
                </c:pt>
                <c:pt idx="23744">
                  <c:v>0.96635482727315114</c:v>
                </c:pt>
                <c:pt idx="23745">
                  <c:v>0.96635482727315114</c:v>
                </c:pt>
                <c:pt idx="23746">
                  <c:v>0.96628839317877613</c:v>
                </c:pt>
                <c:pt idx="23747">
                  <c:v>0.96648917377615551</c:v>
                </c:pt>
                <c:pt idx="23748">
                  <c:v>0.96664545528214441</c:v>
                </c:pt>
                <c:pt idx="23749">
                  <c:v>0.96671265186726496</c:v>
                </c:pt>
                <c:pt idx="23750">
                  <c:v>0.96664545528214441</c:v>
                </c:pt>
                <c:pt idx="23751">
                  <c:v>0.96642199747600732</c:v>
                </c:pt>
                <c:pt idx="23752">
                  <c:v>0.96671265186726496</c:v>
                </c:pt>
                <c:pt idx="23753">
                  <c:v>0.96664545528214441</c:v>
                </c:pt>
                <c:pt idx="23754">
                  <c:v>0.96615408312096196</c:v>
                </c:pt>
                <c:pt idx="23755">
                  <c:v>0.96642199747600732</c:v>
                </c:pt>
                <c:pt idx="23756">
                  <c:v>0.96648917377615551</c:v>
                </c:pt>
                <c:pt idx="23757">
                  <c:v>0.96671265186726496</c:v>
                </c:pt>
                <c:pt idx="23758">
                  <c:v>0.96642199747600732</c:v>
                </c:pt>
                <c:pt idx="23759">
                  <c:v>0.96657826479655673</c:v>
                </c:pt>
                <c:pt idx="23760">
                  <c:v>0.96628839317877613</c:v>
                </c:pt>
                <c:pt idx="23761">
                  <c:v>0.96642199747600732</c:v>
                </c:pt>
                <c:pt idx="23762">
                  <c:v>0.96657826479655673</c:v>
                </c:pt>
                <c:pt idx="23763">
                  <c:v>0.96642199747600732</c:v>
                </c:pt>
                <c:pt idx="23764">
                  <c:v>0.96648917377615551</c:v>
                </c:pt>
                <c:pt idx="23765">
                  <c:v>0.96671265186726496</c:v>
                </c:pt>
                <c:pt idx="23766">
                  <c:v>0.96628839317877613</c:v>
                </c:pt>
                <c:pt idx="23767">
                  <c:v>0.96628839317877613</c:v>
                </c:pt>
                <c:pt idx="23768">
                  <c:v>0.96622123510222924</c:v>
                </c:pt>
                <c:pt idx="23769">
                  <c:v>0.96677912405582678</c:v>
                </c:pt>
                <c:pt idx="23770">
                  <c:v>0.96642199747600732</c:v>
                </c:pt>
                <c:pt idx="23771">
                  <c:v>0.96657826479655673</c:v>
                </c:pt>
                <c:pt idx="23772">
                  <c:v>0.96664545528214441</c:v>
                </c:pt>
                <c:pt idx="23773">
                  <c:v>0.96648917377615551</c:v>
                </c:pt>
                <c:pt idx="23774">
                  <c:v>0.96648917377615551</c:v>
                </c:pt>
                <c:pt idx="23775">
                  <c:v>0.96642199747600732</c:v>
                </c:pt>
                <c:pt idx="23776">
                  <c:v>0.96698003782579822</c:v>
                </c:pt>
                <c:pt idx="23777">
                  <c:v>0.96657826479655673</c:v>
                </c:pt>
                <c:pt idx="23778">
                  <c:v>0.96642199747600732</c:v>
                </c:pt>
                <c:pt idx="23779">
                  <c:v>0.96615408312096196</c:v>
                </c:pt>
                <c:pt idx="23780">
                  <c:v>0.96648917377615551</c:v>
                </c:pt>
                <c:pt idx="23781">
                  <c:v>0.96684633277571774</c:v>
                </c:pt>
                <c:pt idx="23782">
                  <c:v>0.96664545528214441</c:v>
                </c:pt>
                <c:pt idx="23783">
                  <c:v>0.96642199747600732</c:v>
                </c:pt>
                <c:pt idx="23784">
                  <c:v>0.96648917377615551</c:v>
                </c:pt>
                <c:pt idx="23785">
                  <c:v>0.96635482727315114</c:v>
                </c:pt>
                <c:pt idx="23786">
                  <c:v>0.96671265186726496</c:v>
                </c:pt>
                <c:pt idx="23787">
                  <c:v>0.96642199747600732</c:v>
                </c:pt>
                <c:pt idx="23788">
                  <c:v>0.96635482727315114</c:v>
                </c:pt>
                <c:pt idx="23789">
                  <c:v>0.96642199747600732</c:v>
                </c:pt>
                <c:pt idx="23790">
                  <c:v>0.96642199747600732</c:v>
                </c:pt>
                <c:pt idx="23791">
                  <c:v>0.96691354759715731</c:v>
                </c:pt>
                <c:pt idx="23792">
                  <c:v>0.96642199747600732</c:v>
                </c:pt>
                <c:pt idx="23793">
                  <c:v>0.96657826479655673</c:v>
                </c:pt>
                <c:pt idx="23794">
                  <c:v>0.96691354759715731</c:v>
                </c:pt>
                <c:pt idx="23795">
                  <c:v>0.96635482727315114</c:v>
                </c:pt>
                <c:pt idx="23796">
                  <c:v>0.96648917377615551</c:v>
                </c:pt>
                <c:pt idx="23797">
                  <c:v>0.96671265186726496</c:v>
                </c:pt>
                <c:pt idx="23798">
                  <c:v>0.96691354759715731</c:v>
                </c:pt>
                <c:pt idx="23799">
                  <c:v>0.96635482727315114</c:v>
                </c:pt>
                <c:pt idx="23800">
                  <c:v>0.96671265186726496</c:v>
                </c:pt>
                <c:pt idx="23801">
                  <c:v>0.96664545528214441</c:v>
                </c:pt>
                <c:pt idx="23802">
                  <c:v>0.96671265186726496</c:v>
                </c:pt>
                <c:pt idx="23803">
                  <c:v>0.96648917377615551</c:v>
                </c:pt>
                <c:pt idx="23804">
                  <c:v>0.96657826479655673</c:v>
                </c:pt>
                <c:pt idx="23805">
                  <c:v>0.96671265186726496</c:v>
                </c:pt>
                <c:pt idx="23806">
                  <c:v>0.96657826479655673</c:v>
                </c:pt>
                <c:pt idx="23807">
                  <c:v>0.96642199747600732</c:v>
                </c:pt>
                <c:pt idx="23808">
                  <c:v>0.96704726478601521</c:v>
                </c:pt>
                <c:pt idx="23809">
                  <c:v>0.96657826479655673</c:v>
                </c:pt>
                <c:pt idx="23810">
                  <c:v>0.96684633277571774</c:v>
                </c:pt>
                <c:pt idx="23811">
                  <c:v>0.96648917377615551</c:v>
                </c:pt>
                <c:pt idx="23812">
                  <c:v>0.96691354759715731</c:v>
                </c:pt>
                <c:pt idx="23813">
                  <c:v>0.96657826479655673</c:v>
                </c:pt>
                <c:pt idx="23814">
                  <c:v>0.96657826479655673</c:v>
                </c:pt>
                <c:pt idx="23815">
                  <c:v>0.96664545528214441</c:v>
                </c:pt>
                <c:pt idx="23816">
                  <c:v>0.96648917377615551</c:v>
                </c:pt>
                <c:pt idx="23817">
                  <c:v>0.96671265186726496</c:v>
                </c:pt>
                <c:pt idx="23818">
                  <c:v>0.96691354759715731</c:v>
                </c:pt>
                <c:pt idx="23819">
                  <c:v>0.96684633277571774</c:v>
                </c:pt>
                <c:pt idx="23820">
                  <c:v>0.96698003782579822</c:v>
                </c:pt>
                <c:pt idx="23821">
                  <c:v>0.96648917377615551</c:v>
                </c:pt>
                <c:pt idx="23822">
                  <c:v>0.96711449784979553</c:v>
                </c:pt>
                <c:pt idx="23823">
                  <c:v>0.96677912405582678</c:v>
                </c:pt>
                <c:pt idx="23824">
                  <c:v>0.96648917377615551</c:v>
                </c:pt>
                <c:pt idx="23825">
                  <c:v>0.96664545528214441</c:v>
                </c:pt>
                <c:pt idx="23826">
                  <c:v>0.96691354759715731</c:v>
                </c:pt>
                <c:pt idx="23827">
                  <c:v>0.96684633277571774</c:v>
                </c:pt>
                <c:pt idx="23828">
                  <c:v>0.96648917377615551</c:v>
                </c:pt>
                <c:pt idx="23829">
                  <c:v>0.96657826479655673</c:v>
                </c:pt>
                <c:pt idx="23830">
                  <c:v>0.96664545528214441</c:v>
                </c:pt>
                <c:pt idx="23831">
                  <c:v>0.96642199747600732</c:v>
                </c:pt>
                <c:pt idx="23832">
                  <c:v>0.9660876670481352</c:v>
                </c:pt>
                <c:pt idx="23833">
                  <c:v>0.96642199747600732</c:v>
                </c:pt>
                <c:pt idx="23834">
                  <c:v>0.96684633277571774</c:v>
                </c:pt>
                <c:pt idx="23835">
                  <c:v>0.96642199747600732</c:v>
                </c:pt>
                <c:pt idx="23836">
                  <c:v>0.96648917377615551</c:v>
                </c:pt>
                <c:pt idx="23837">
                  <c:v>0.96664545528214441</c:v>
                </c:pt>
                <c:pt idx="23838">
                  <c:v>0.96677912405582678</c:v>
                </c:pt>
                <c:pt idx="23839">
                  <c:v>0.96684633277571774</c:v>
                </c:pt>
                <c:pt idx="23840">
                  <c:v>0.96635482727315114</c:v>
                </c:pt>
                <c:pt idx="23841">
                  <c:v>0.96671265186726496</c:v>
                </c:pt>
                <c:pt idx="23842">
                  <c:v>0.96642199747600732</c:v>
                </c:pt>
                <c:pt idx="23843">
                  <c:v>0.96635482727315114</c:v>
                </c:pt>
                <c:pt idx="23844">
                  <c:v>0.96642199747600732</c:v>
                </c:pt>
                <c:pt idx="23845">
                  <c:v>0.96648917377615551</c:v>
                </c:pt>
                <c:pt idx="23846">
                  <c:v>0.96642199747600732</c:v>
                </c:pt>
                <c:pt idx="23847">
                  <c:v>0.96648917377615551</c:v>
                </c:pt>
                <c:pt idx="23848">
                  <c:v>0.96657826479655673</c:v>
                </c:pt>
                <c:pt idx="23849">
                  <c:v>0.96642199747600732</c:v>
                </c:pt>
                <c:pt idx="23850">
                  <c:v>0.96628839317877613</c:v>
                </c:pt>
                <c:pt idx="23851">
                  <c:v>0.96657826479655673</c:v>
                </c:pt>
                <c:pt idx="23852">
                  <c:v>0.96657826479655673</c:v>
                </c:pt>
                <c:pt idx="23853">
                  <c:v>0.96628839317877613</c:v>
                </c:pt>
                <c:pt idx="23854">
                  <c:v>0.96671265186726496</c:v>
                </c:pt>
                <c:pt idx="23855">
                  <c:v>0.96622123510222924</c:v>
                </c:pt>
                <c:pt idx="23856">
                  <c:v>0.96635482727315114</c:v>
                </c:pt>
                <c:pt idx="23857">
                  <c:v>0.96615408312096196</c:v>
                </c:pt>
                <c:pt idx="23858">
                  <c:v>0.96642199747600732</c:v>
                </c:pt>
                <c:pt idx="23859">
                  <c:v>0.96635482727315114</c:v>
                </c:pt>
                <c:pt idx="23860">
                  <c:v>0.96635482727315114</c:v>
                </c:pt>
                <c:pt idx="23861">
                  <c:v>0.96615408312096196</c:v>
                </c:pt>
                <c:pt idx="23862">
                  <c:v>0.96635482727315114</c:v>
                </c:pt>
                <c:pt idx="23863">
                  <c:v>0.96628839317877613</c:v>
                </c:pt>
                <c:pt idx="23864">
                  <c:v>0.96635482727315114</c:v>
                </c:pt>
                <c:pt idx="23865">
                  <c:v>0.96622123510222924</c:v>
                </c:pt>
                <c:pt idx="23866">
                  <c:v>0.96642199747600732</c:v>
                </c:pt>
                <c:pt idx="23867">
                  <c:v>0.96684633277571774</c:v>
                </c:pt>
                <c:pt idx="23868">
                  <c:v>0.96635482727315114</c:v>
                </c:pt>
                <c:pt idx="23869">
                  <c:v>0.96698003782579822</c:v>
                </c:pt>
                <c:pt idx="23870">
                  <c:v>0.96648917377615551</c:v>
                </c:pt>
                <c:pt idx="23871">
                  <c:v>0.96648917377615551</c:v>
                </c:pt>
                <c:pt idx="23872">
                  <c:v>0.96664545528214441</c:v>
                </c:pt>
                <c:pt idx="23873">
                  <c:v>0.96628839317877613</c:v>
                </c:pt>
                <c:pt idx="23874">
                  <c:v>0.96628839317877613</c:v>
                </c:pt>
                <c:pt idx="23875">
                  <c:v>0.96628839317877613</c:v>
                </c:pt>
                <c:pt idx="23876">
                  <c:v>0.96615408312096196</c:v>
                </c:pt>
                <c:pt idx="23877">
                  <c:v>0.96642199747600732</c:v>
                </c:pt>
                <c:pt idx="23878">
                  <c:v>0.96664545528214441</c:v>
                </c:pt>
                <c:pt idx="23879">
                  <c:v>0.96648917377615551</c:v>
                </c:pt>
                <c:pt idx="23880">
                  <c:v>0.96642199747600732</c:v>
                </c:pt>
                <c:pt idx="23881">
                  <c:v>0.96642199747600732</c:v>
                </c:pt>
                <c:pt idx="23882">
                  <c:v>0.96664545528214441</c:v>
                </c:pt>
                <c:pt idx="23883">
                  <c:v>0.96657826479655673</c:v>
                </c:pt>
                <c:pt idx="23884">
                  <c:v>0.96671265186726496</c:v>
                </c:pt>
                <c:pt idx="23885">
                  <c:v>0.96648917377615551</c:v>
                </c:pt>
                <c:pt idx="23886">
                  <c:v>0.96671265186726496</c:v>
                </c:pt>
                <c:pt idx="23887">
                  <c:v>0.96648917377615551</c:v>
                </c:pt>
                <c:pt idx="23888">
                  <c:v>0.96657826479655673</c:v>
                </c:pt>
                <c:pt idx="23889">
                  <c:v>0.96684633277571774</c:v>
                </c:pt>
                <c:pt idx="23890">
                  <c:v>0.96648917377615551</c:v>
                </c:pt>
                <c:pt idx="23891">
                  <c:v>0.96677912405582678</c:v>
                </c:pt>
                <c:pt idx="23892">
                  <c:v>0.96648917377615551</c:v>
                </c:pt>
                <c:pt idx="23893">
                  <c:v>0.96628839317877613</c:v>
                </c:pt>
                <c:pt idx="23894">
                  <c:v>0.96671265186726496</c:v>
                </c:pt>
                <c:pt idx="23895">
                  <c:v>0.96648917377615551</c:v>
                </c:pt>
                <c:pt idx="23896">
                  <c:v>0.96635482727315114</c:v>
                </c:pt>
                <c:pt idx="23897">
                  <c:v>0.96648917377615551</c:v>
                </c:pt>
                <c:pt idx="23898">
                  <c:v>0.96677912405582678</c:v>
                </c:pt>
                <c:pt idx="23899">
                  <c:v>0.96684633277571774</c:v>
                </c:pt>
                <c:pt idx="23900">
                  <c:v>0.96684633277571774</c:v>
                </c:pt>
                <c:pt idx="23901">
                  <c:v>0.96642199747600732</c:v>
                </c:pt>
                <c:pt idx="23902">
                  <c:v>0.96635482727315114</c:v>
                </c:pt>
                <c:pt idx="23903">
                  <c:v>0.96657826479655673</c:v>
                </c:pt>
                <c:pt idx="23904">
                  <c:v>0.9660876670481352</c:v>
                </c:pt>
                <c:pt idx="23905">
                  <c:v>0.96648917377615551</c:v>
                </c:pt>
                <c:pt idx="23906">
                  <c:v>0.96622123510222924</c:v>
                </c:pt>
                <c:pt idx="23907">
                  <c:v>0.96664545528214441</c:v>
                </c:pt>
                <c:pt idx="23908">
                  <c:v>0.96664545528214441</c:v>
                </c:pt>
                <c:pt idx="23909">
                  <c:v>0.96635482727315114</c:v>
                </c:pt>
                <c:pt idx="23910">
                  <c:v>0.96657826479655673</c:v>
                </c:pt>
                <c:pt idx="23911">
                  <c:v>0.96628839317877613</c:v>
                </c:pt>
                <c:pt idx="23912">
                  <c:v>0.96635482727315114</c:v>
                </c:pt>
                <c:pt idx="23913">
                  <c:v>0.96642199747600732</c:v>
                </c:pt>
                <c:pt idx="23914">
                  <c:v>0.96635482727315114</c:v>
                </c:pt>
                <c:pt idx="23915">
                  <c:v>0.96628839317877613</c:v>
                </c:pt>
                <c:pt idx="23916">
                  <c:v>0.96671265186726496</c:v>
                </c:pt>
                <c:pt idx="23917">
                  <c:v>0.96648917377615551</c:v>
                </c:pt>
                <c:pt idx="23918">
                  <c:v>0.96635482727315114</c:v>
                </c:pt>
                <c:pt idx="23919">
                  <c:v>0.96635482727315114</c:v>
                </c:pt>
                <c:pt idx="23920">
                  <c:v>0.96642199747600732</c:v>
                </c:pt>
                <c:pt idx="23921">
                  <c:v>0.96642199747600732</c:v>
                </c:pt>
                <c:pt idx="23922">
                  <c:v>0.96642199747600732</c:v>
                </c:pt>
                <c:pt idx="23923">
                  <c:v>0.96664545528214441</c:v>
                </c:pt>
                <c:pt idx="23924">
                  <c:v>0.96691354759715731</c:v>
                </c:pt>
                <c:pt idx="23925">
                  <c:v>0.96684633277571774</c:v>
                </c:pt>
                <c:pt idx="23926">
                  <c:v>0.96664545528214441</c:v>
                </c:pt>
                <c:pt idx="23927">
                  <c:v>0.96704726478601521</c:v>
                </c:pt>
                <c:pt idx="23928">
                  <c:v>0.96664545528214441</c:v>
                </c:pt>
                <c:pt idx="23929">
                  <c:v>0.96677912405582678</c:v>
                </c:pt>
                <c:pt idx="23930">
                  <c:v>0.96642199747600732</c:v>
                </c:pt>
                <c:pt idx="23931">
                  <c:v>0.96648917377615551</c:v>
                </c:pt>
                <c:pt idx="23932">
                  <c:v>0.96684633277571774</c:v>
                </c:pt>
                <c:pt idx="23933">
                  <c:v>0.96684633277571774</c:v>
                </c:pt>
                <c:pt idx="23934">
                  <c:v>0.96648917377615551</c:v>
                </c:pt>
                <c:pt idx="23935">
                  <c:v>0.96642199747600732</c:v>
                </c:pt>
                <c:pt idx="23936">
                  <c:v>0.96677912405582678</c:v>
                </c:pt>
                <c:pt idx="23937">
                  <c:v>0.96671265186726496</c:v>
                </c:pt>
                <c:pt idx="23938">
                  <c:v>0.96671265186726496</c:v>
                </c:pt>
                <c:pt idx="23939">
                  <c:v>0.96671265186726496</c:v>
                </c:pt>
                <c:pt idx="23940">
                  <c:v>0.96635482727315114</c:v>
                </c:pt>
                <c:pt idx="23941">
                  <c:v>0.96664545528214441</c:v>
                </c:pt>
                <c:pt idx="23942">
                  <c:v>0.96648917377615551</c:v>
                </c:pt>
                <c:pt idx="23943">
                  <c:v>0.96664545528214441</c:v>
                </c:pt>
                <c:pt idx="23944">
                  <c:v>0.96671265186726496</c:v>
                </c:pt>
                <c:pt idx="23945">
                  <c:v>0.96677912405582678</c:v>
                </c:pt>
                <c:pt idx="23946">
                  <c:v>0.96664545528214441</c:v>
                </c:pt>
                <c:pt idx="23947">
                  <c:v>0.96664545528214441</c:v>
                </c:pt>
                <c:pt idx="23948">
                  <c:v>0.96684633277571774</c:v>
                </c:pt>
                <c:pt idx="23949">
                  <c:v>0.96677912405582678</c:v>
                </c:pt>
                <c:pt idx="23950">
                  <c:v>0.96648917377615551</c:v>
                </c:pt>
                <c:pt idx="23951">
                  <c:v>0.96677912405582678</c:v>
                </c:pt>
                <c:pt idx="23952">
                  <c:v>0.96671265186726496</c:v>
                </c:pt>
                <c:pt idx="23953">
                  <c:v>0.96657826479655673</c:v>
                </c:pt>
                <c:pt idx="23954">
                  <c:v>0.96664545528214441</c:v>
                </c:pt>
                <c:pt idx="23955">
                  <c:v>0.96677912405582678</c:v>
                </c:pt>
                <c:pt idx="23956">
                  <c:v>0.96657826479655673</c:v>
                </c:pt>
                <c:pt idx="23957">
                  <c:v>0.96720366415337944</c:v>
                </c:pt>
                <c:pt idx="23958">
                  <c:v>0.96671265186726496</c:v>
                </c:pt>
                <c:pt idx="23959">
                  <c:v>0.96635482727315114</c:v>
                </c:pt>
                <c:pt idx="23960">
                  <c:v>0.96691354759715731</c:v>
                </c:pt>
                <c:pt idx="23961">
                  <c:v>0.96648917377615551</c:v>
                </c:pt>
                <c:pt idx="23962">
                  <c:v>0.96664545528214441</c:v>
                </c:pt>
                <c:pt idx="23963">
                  <c:v>0.96628839317877613</c:v>
                </c:pt>
                <c:pt idx="23964">
                  <c:v>0.96664545528214441</c:v>
                </c:pt>
                <c:pt idx="23965">
                  <c:v>0.96657826479655673</c:v>
                </c:pt>
                <c:pt idx="23966">
                  <c:v>0.96671265186726496</c:v>
                </c:pt>
                <c:pt idx="23967">
                  <c:v>0.96671265186726496</c:v>
                </c:pt>
                <c:pt idx="23968">
                  <c:v>0.96648917377615551</c:v>
                </c:pt>
                <c:pt idx="23969">
                  <c:v>0.96664545528214441</c:v>
                </c:pt>
                <c:pt idx="23970">
                  <c:v>0.96671265186726496</c:v>
                </c:pt>
                <c:pt idx="23971">
                  <c:v>0.96635482727315114</c:v>
                </c:pt>
                <c:pt idx="23972">
                  <c:v>0.96628839317877613</c:v>
                </c:pt>
                <c:pt idx="23973">
                  <c:v>0.96664545528214441</c:v>
                </c:pt>
                <c:pt idx="23974">
                  <c:v>0.96648917377615551</c:v>
                </c:pt>
                <c:pt idx="23975">
                  <c:v>0.96657826479655673</c:v>
                </c:pt>
                <c:pt idx="23976">
                  <c:v>0.96671265186726496</c:v>
                </c:pt>
                <c:pt idx="23977">
                  <c:v>0.96635482727315114</c:v>
                </c:pt>
                <c:pt idx="23978">
                  <c:v>0.96657826479655673</c:v>
                </c:pt>
                <c:pt idx="23979">
                  <c:v>0.96635482727315114</c:v>
                </c:pt>
                <c:pt idx="23980">
                  <c:v>0.96664545528214441</c:v>
                </c:pt>
                <c:pt idx="23981">
                  <c:v>0.96684633277571774</c:v>
                </c:pt>
                <c:pt idx="23982">
                  <c:v>0.96657826479655673</c:v>
                </c:pt>
                <c:pt idx="23983">
                  <c:v>0.96664545528214441</c:v>
                </c:pt>
                <c:pt idx="23984">
                  <c:v>0.96642199747600732</c:v>
                </c:pt>
                <c:pt idx="23985">
                  <c:v>0.96635482727315114</c:v>
                </c:pt>
                <c:pt idx="23986">
                  <c:v>0.96642199747600732</c:v>
                </c:pt>
                <c:pt idx="23987">
                  <c:v>0.96657826479655673</c:v>
                </c:pt>
                <c:pt idx="23988">
                  <c:v>0.96664545528214441</c:v>
                </c:pt>
                <c:pt idx="23989">
                  <c:v>0.96657826479655673</c:v>
                </c:pt>
                <c:pt idx="23990">
                  <c:v>0.96664545528214441</c:v>
                </c:pt>
                <c:pt idx="23991">
                  <c:v>0.96691354759715731</c:v>
                </c:pt>
                <c:pt idx="23992">
                  <c:v>0.96664545528214441</c:v>
                </c:pt>
                <c:pt idx="23993">
                  <c:v>0.96635482727315114</c:v>
                </c:pt>
                <c:pt idx="23994">
                  <c:v>0.96677912405582678</c:v>
                </c:pt>
                <c:pt idx="23995">
                  <c:v>0.96642199747600732</c:v>
                </c:pt>
                <c:pt idx="23996">
                  <c:v>0.96642199747600732</c:v>
                </c:pt>
                <c:pt idx="23997">
                  <c:v>0.96642199747600732</c:v>
                </c:pt>
                <c:pt idx="23998">
                  <c:v>0.96642199747600732</c:v>
                </c:pt>
                <c:pt idx="23999">
                  <c:v>0.96664545528214441</c:v>
                </c:pt>
                <c:pt idx="24000">
                  <c:v>0.96691354759715731</c:v>
                </c:pt>
                <c:pt idx="24001">
                  <c:v>0.96648917377615551</c:v>
                </c:pt>
                <c:pt idx="24002">
                  <c:v>0.96698003782579822</c:v>
                </c:pt>
                <c:pt idx="24003">
                  <c:v>0.96628839317877613</c:v>
                </c:pt>
                <c:pt idx="24004">
                  <c:v>0.96635482727315114</c:v>
                </c:pt>
                <c:pt idx="24005">
                  <c:v>0.96648917377615551</c:v>
                </c:pt>
                <c:pt idx="24006">
                  <c:v>0.96671265186726496</c:v>
                </c:pt>
                <c:pt idx="24007">
                  <c:v>0.96691354759715731</c:v>
                </c:pt>
                <c:pt idx="24008">
                  <c:v>0.96664545528214441</c:v>
                </c:pt>
                <c:pt idx="24009">
                  <c:v>0.96698003782579822</c:v>
                </c:pt>
                <c:pt idx="24010">
                  <c:v>0.96704726478601521</c:v>
                </c:pt>
                <c:pt idx="24011">
                  <c:v>0.96648917377615551</c:v>
                </c:pt>
                <c:pt idx="24012">
                  <c:v>0.96657826479655673</c:v>
                </c:pt>
                <c:pt idx="24013">
                  <c:v>0.96704726478601521</c:v>
                </c:pt>
                <c:pt idx="24014">
                  <c:v>0.96698003782579822</c:v>
                </c:pt>
                <c:pt idx="24015">
                  <c:v>0.96657826479655673</c:v>
                </c:pt>
                <c:pt idx="24016">
                  <c:v>0.96671265186726496</c:v>
                </c:pt>
                <c:pt idx="24017">
                  <c:v>0.96684633277571774</c:v>
                </c:pt>
                <c:pt idx="24018">
                  <c:v>0.96664545528214441</c:v>
                </c:pt>
                <c:pt idx="24019">
                  <c:v>0.96664545528214441</c:v>
                </c:pt>
                <c:pt idx="24020">
                  <c:v>0.96635482727315114</c:v>
                </c:pt>
                <c:pt idx="24021">
                  <c:v>0.96704726478601521</c:v>
                </c:pt>
                <c:pt idx="24022">
                  <c:v>0.96698003782579822</c:v>
                </c:pt>
                <c:pt idx="24023">
                  <c:v>0.96648917377615551</c:v>
                </c:pt>
                <c:pt idx="24024">
                  <c:v>0.96664545528214441</c:v>
                </c:pt>
                <c:pt idx="24025">
                  <c:v>0.96657826479655673</c:v>
                </c:pt>
                <c:pt idx="24026">
                  <c:v>0.96635482727315114</c:v>
                </c:pt>
                <c:pt idx="24027">
                  <c:v>0.96635482727315114</c:v>
                </c:pt>
                <c:pt idx="24028">
                  <c:v>0.96677912405582678</c:v>
                </c:pt>
                <c:pt idx="24029">
                  <c:v>0.96657826479655673</c:v>
                </c:pt>
                <c:pt idx="24030">
                  <c:v>0.96684633277571774</c:v>
                </c:pt>
                <c:pt idx="24031">
                  <c:v>0.96684633277571774</c:v>
                </c:pt>
                <c:pt idx="24032">
                  <c:v>0.96642199747600732</c:v>
                </c:pt>
                <c:pt idx="24033">
                  <c:v>0.96671265186726496</c:v>
                </c:pt>
                <c:pt idx="24034">
                  <c:v>0.96704726478601521</c:v>
                </c:pt>
                <c:pt idx="24035">
                  <c:v>0.96691354759715731</c:v>
                </c:pt>
                <c:pt idx="24036">
                  <c:v>0.96677912405582678</c:v>
                </c:pt>
                <c:pt idx="24037">
                  <c:v>0.96657826479655673</c:v>
                </c:pt>
                <c:pt idx="24038">
                  <c:v>0.96664545528214441</c:v>
                </c:pt>
                <c:pt idx="24039">
                  <c:v>0.96677912405582678</c:v>
                </c:pt>
                <c:pt idx="24040">
                  <c:v>0.96671265186726496</c:v>
                </c:pt>
                <c:pt idx="24041">
                  <c:v>0.96657826479655673</c:v>
                </c:pt>
                <c:pt idx="24042">
                  <c:v>0.96677912405582678</c:v>
                </c:pt>
                <c:pt idx="24043">
                  <c:v>0.96711449784979553</c:v>
                </c:pt>
                <c:pt idx="24044">
                  <c:v>0.96635482727315114</c:v>
                </c:pt>
                <c:pt idx="24045">
                  <c:v>0.96648917377615551</c:v>
                </c:pt>
                <c:pt idx="24046">
                  <c:v>0.96635482727315114</c:v>
                </c:pt>
                <c:pt idx="24047">
                  <c:v>0.96677912405582678</c:v>
                </c:pt>
                <c:pt idx="24048">
                  <c:v>0.96691354759715731</c:v>
                </c:pt>
                <c:pt idx="24049">
                  <c:v>0.96671265186726496</c:v>
                </c:pt>
                <c:pt idx="24050">
                  <c:v>0.96657826479655673</c:v>
                </c:pt>
                <c:pt idx="24051">
                  <c:v>0.96691354759715731</c:v>
                </c:pt>
                <c:pt idx="24052">
                  <c:v>0.96642199747600732</c:v>
                </c:pt>
                <c:pt idx="24053">
                  <c:v>0.96657826479655673</c:v>
                </c:pt>
                <c:pt idx="24054">
                  <c:v>0.96657826479655673</c:v>
                </c:pt>
                <c:pt idx="24055">
                  <c:v>0.96671265186726496</c:v>
                </c:pt>
                <c:pt idx="24056">
                  <c:v>0.96684633277571774</c:v>
                </c:pt>
                <c:pt idx="24057">
                  <c:v>0.96664545528214441</c:v>
                </c:pt>
                <c:pt idx="24058">
                  <c:v>0.96677912405582678</c:v>
                </c:pt>
                <c:pt idx="24059">
                  <c:v>0.96704726478601521</c:v>
                </c:pt>
                <c:pt idx="24060">
                  <c:v>0.96671265186726496</c:v>
                </c:pt>
                <c:pt idx="24061">
                  <c:v>0.96642199747600732</c:v>
                </c:pt>
                <c:pt idx="24062">
                  <c:v>0.96628839317877613</c:v>
                </c:pt>
                <c:pt idx="24063">
                  <c:v>0.96664545528214441</c:v>
                </c:pt>
                <c:pt idx="24064">
                  <c:v>0.96642199747600732</c:v>
                </c:pt>
                <c:pt idx="24065">
                  <c:v>0.96684633277571774</c:v>
                </c:pt>
                <c:pt idx="24066">
                  <c:v>0.96664545528214441</c:v>
                </c:pt>
                <c:pt idx="24067">
                  <c:v>0.96657826479655673</c:v>
                </c:pt>
                <c:pt idx="24068">
                  <c:v>0.96691354759715731</c:v>
                </c:pt>
                <c:pt idx="24069">
                  <c:v>0.96677912405582678</c:v>
                </c:pt>
                <c:pt idx="24070">
                  <c:v>0.96704726478601521</c:v>
                </c:pt>
                <c:pt idx="24071">
                  <c:v>0.96648917377615551</c:v>
                </c:pt>
                <c:pt idx="24072">
                  <c:v>0.96635482727315114</c:v>
                </c:pt>
                <c:pt idx="24073">
                  <c:v>0.96671265186726496</c:v>
                </c:pt>
                <c:pt idx="24074">
                  <c:v>0.96704726478601521</c:v>
                </c:pt>
                <c:pt idx="24075">
                  <c:v>0.96691354759715731</c:v>
                </c:pt>
                <c:pt idx="24076">
                  <c:v>0.96657826479655673</c:v>
                </c:pt>
                <c:pt idx="24077">
                  <c:v>0.96657826479655673</c:v>
                </c:pt>
                <c:pt idx="24078">
                  <c:v>0.96677912405582678</c:v>
                </c:pt>
                <c:pt idx="24079">
                  <c:v>0.96677912405582678</c:v>
                </c:pt>
                <c:pt idx="24080">
                  <c:v>0.96671265186726496</c:v>
                </c:pt>
                <c:pt idx="24081">
                  <c:v>0.96691354759715731</c:v>
                </c:pt>
                <c:pt idx="24082">
                  <c:v>0.96664545528214441</c:v>
                </c:pt>
                <c:pt idx="24083">
                  <c:v>0.96684633277571774</c:v>
                </c:pt>
                <c:pt idx="24084">
                  <c:v>0.96677912405582678</c:v>
                </c:pt>
                <c:pt idx="24085">
                  <c:v>0.96691354759715731</c:v>
                </c:pt>
                <c:pt idx="24086">
                  <c:v>0.96677912405582678</c:v>
                </c:pt>
                <c:pt idx="24087">
                  <c:v>0.96671265186726496</c:v>
                </c:pt>
                <c:pt idx="24088">
                  <c:v>0.96657826479655673</c:v>
                </c:pt>
                <c:pt idx="24089">
                  <c:v>0.96657826479655673</c:v>
                </c:pt>
                <c:pt idx="24090">
                  <c:v>0.96664545528214441</c:v>
                </c:pt>
                <c:pt idx="24091">
                  <c:v>0.96648917377615551</c:v>
                </c:pt>
                <c:pt idx="24092">
                  <c:v>0.96664545528214441</c:v>
                </c:pt>
                <c:pt idx="24093">
                  <c:v>0.96691354759715731</c:v>
                </c:pt>
                <c:pt idx="24094">
                  <c:v>0.96642199747600732</c:v>
                </c:pt>
                <c:pt idx="24095">
                  <c:v>0.96704726478601521</c:v>
                </c:pt>
                <c:pt idx="24096">
                  <c:v>0.96677912405582678</c:v>
                </c:pt>
                <c:pt idx="24097">
                  <c:v>0.96691354759715731</c:v>
                </c:pt>
                <c:pt idx="24098">
                  <c:v>0.96642199747600732</c:v>
                </c:pt>
                <c:pt idx="24099">
                  <c:v>0.96671265186726496</c:v>
                </c:pt>
                <c:pt idx="24100">
                  <c:v>0.96657826479655673</c:v>
                </c:pt>
                <c:pt idx="24101">
                  <c:v>0.96671265186726496</c:v>
                </c:pt>
                <c:pt idx="24102">
                  <c:v>0.96684633277571774</c:v>
                </c:pt>
                <c:pt idx="24103">
                  <c:v>0.96698003782579822</c:v>
                </c:pt>
                <c:pt idx="24104">
                  <c:v>0.96677912405582678</c:v>
                </c:pt>
                <c:pt idx="24105">
                  <c:v>0.96677912405582678</c:v>
                </c:pt>
                <c:pt idx="24106">
                  <c:v>0.96677912405582678</c:v>
                </c:pt>
                <c:pt idx="24107">
                  <c:v>0.96664545528214441</c:v>
                </c:pt>
                <c:pt idx="24108">
                  <c:v>0.96657826479655673</c:v>
                </c:pt>
                <c:pt idx="24109">
                  <c:v>0.96664545528214441</c:v>
                </c:pt>
                <c:pt idx="24110">
                  <c:v>0.96691354759715731</c:v>
                </c:pt>
                <c:pt idx="24111">
                  <c:v>0.96691354759715731</c:v>
                </c:pt>
                <c:pt idx="24112">
                  <c:v>0.96684633277571774</c:v>
                </c:pt>
                <c:pt idx="24113">
                  <c:v>0.96657826479655673</c:v>
                </c:pt>
                <c:pt idx="24114">
                  <c:v>0.96657826479655673</c:v>
                </c:pt>
                <c:pt idx="24115">
                  <c:v>0.96677912405582678</c:v>
                </c:pt>
                <c:pt idx="24116">
                  <c:v>0.96648917377615551</c:v>
                </c:pt>
                <c:pt idx="24117">
                  <c:v>0.96677912405582678</c:v>
                </c:pt>
                <c:pt idx="24118">
                  <c:v>0.96677912405582678</c:v>
                </c:pt>
                <c:pt idx="24119">
                  <c:v>0.96691354759715731</c:v>
                </c:pt>
                <c:pt idx="24120">
                  <c:v>0.96684633277571774</c:v>
                </c:pt>
                <c:pt idx="24121">
                  <c:v>0.96677912405582678</c:v>
                </c:pt>
                <c:pt idx="24122">
                  <c:v>0.96671265186726496</c:v>
                </c:pt>
                <c:pt idx="24123">
                  <c:v>0.96671265186726496</c:v>
                </c:pt>
                <c:pt idx="24124">
                  <c:v>0.96684633277571774</c:v>
                </c:pt>
                <c:pt idx="24125">
                  <c:v>0.96691354759715731</c:v>
                </c:pt>
                <c:pt idx="24126">
                  <c:v>0.96648917377615551</c:v>
                </c:pt>
                <c:pt idx="24127">
                  <c:v>0.96677912405582678</c:v>
                </c:pt>
                <c:pt idx="24128">
                  <c:v>0.96671265186726496</c:v>
                </c:pt>
                <c:pt idx="24129">
                  <c:v>0.96671265186726496</c:v>
                </c:pt>
                <c:pt idx="24130">
                  <c:v>0.96671265186726496</c:v>
                </c:pt>
                <c:pt idx="24131">
                  <c:v>0.96677912405582678</c:v>
                </c:pt>
                <c:pt idx="24132">
                  <c:v>0.96684633277571774</c:v>
                </c:pt>
                <c:pt idx="24133">
                  <c:v>0.96684633277571774</c:v>
                </c:pt>
                <c:pt idx="24134">
                  <c:v>0.96642199747600732</c:v>
                </c:pt>
                <c:pt idx="24135">
                  <c:v>0.96635482727315114</c:v>
                </c:pt>
                <c:pt idx="24136">
                  <c:v>0.96677912405582678</c:v>
                </c:pt>
                <c:pt idx="24137">
                  <c:v>0.96704726478601521</c:v>
                </c:pt>
                <c:pt idx="24138">
                  <c:v>0.96657826479655673</c:v>
                </c:pt>
                <c:pt idx="24139">
                  <c:v>0.96691354759715731</c:v>
                </c:pt>
                <c:pt idx="24140">
                  <c:v>0.96684633277571774</c:v>
                </c:pt>
                <c:pt idx="24141">
                  <c:v>0.96698003782579822</c:v>
                </c:pt>
                <c:pt idx="24142">
                  <c:v>0.96657826479655673</c:v>
                </c:pt>
                <c:pt idx="24143">
                  <c:v>0.96677912405582678</c:v>
                </c:pt>
                <c:pt idx="24144">
                  <c:v>0.9672709114171858</c:v>
                </c:pt>
                <c:pt idx="24145">
                  <c:v>0.96691354759715731</c:v>
                </c:pt>
                <c:pt idx="24146">
                  <c:v>0.96671265186726496</c:v>
                </c:pt>
                <c:pt idx="24147">
                  <c:v>0.96698003782579822</c:v>
                </c:pt>
                <c:pt idx="24148">
                  <c:v>0.96704726478601521</c:v>
                </c:pt>
                <c:pt idx="24149">
                  <c:v>0.96691354759715731</c:v>
                </c:pt>
                <c:pt idx="24150">
                  <c:v>0.96657826479655673</c:v>
                </c:pt>
                <c:pt idx="24151">
                  <c:v>0.96657826479655673</c:v>
                </c:pt>
                <c:pt idx="24152">
                  <c:v>0.96684633277571774</c:v>
                </c:pt>
                <c:pt idx="24153">
                  <c:v>0.96671265186726496</c:v>
                </c:pt>
                <c:pt idx="24154">
                  <c:v>0.96677912405582678</c:v>
                </c:pt>
                <c:pt idx="24155">
                  <c:v>0.96657826479655673</c:v>
                </c:pt>
                <c:pt idx="24156">
                  <c:v>0.96691354759715731</c:v>
                </c:pt>
                <c:pt idx="24157">
                  <c:v>0.96657826479655673</c:v>
                </c:pt>
                <c:pt idx="24158">
                  <c:v>0.96642199747600732</c:v>
                </c:pt>
                <c:pt idx="24159">
                  <c:v>0.96711449784979553</c:v>
                </c:pt>
                <c:pt idx="24160">
                  <c:v>0.96677912405582678</c:v>
                </c:pt>
                <c:pt idx="24161">
                  <c:v>0.96698003782579822</c:v>
                </c:pt>
                <c:pt idx="24162">
                  <c:v>0.96677912405582678</c:v>
                </c:pt>
                <c:pt idx="24163">
                  <c:v>0.96684633277571774</c:v>
                </c:pt>
                <c:pt idx="24164">
                  <c:v>0.96704726478601521</c:v>
                </c:pt>
                <c:pt idx="24165">
                  <c:v>0.96720366415337944</c:v>
                </c:pt>
                <c:pt idx="24166">
                  <c:v>0.96698003782579822</c:v>
                </c:pt>
                <c:pt idx="24167">
                  <c:v>0.96677912405582678</c:v>
                </c:pt>
                <c:pt idx="24168">
                  <c:v>0.96664545528214441</c:v>
                </c:pt>
                <c:pt idx="24169">
                  <c:v>0.96671265186726496</c:v>
                </c:pt>
                <c:pt idx="24170">
                  <c:v>0.96657826479655673</c:v>
                </c:pt>
                <c:pt idx="24171">
                  <c:v>0.9672709114171858</c:v>
                </c:pt>
                <c:pt idx="24172">
                  <c:v>0.96711449784979553</c:v>
                </c:pt>
                <c:pt idx="24173">
                  <c:v>0.96648917377615551</c:v>
                </c:pt>
                <c:pt idx="24174">
                  <c:v>0.96691354759715731</c:v>
                </c:pt>
                <c:pt idx="24175">
                  <c:v>0.96671265186726496</c:v>
                </c:pt>
                <c:pt idx="24176">
                  <c:v>0.96698003782579822</c:v>
                </c:pt>
                <c:pt idx="24177">
                  <c:v>0.96698003782579822</c:v>
                </c:pt>
                <c:pt idx="24178">
                  <c:v>0.96677912405582678</c:v>
                </c:pt>
                <c:pt idx="24179">
                  <c:v>0.96671265186726496</c:v>
                </c:pt>
                <c:pt idx="24180">
                  <c:v>0.9672709114171858</c:v>
                </c:pt>
                <c:pt idx="24181">
                  <c:v>0.96657826479655673</c:v>
                </c:pt>
                <c:pt idx="24182">
                  <c:v>0.96691354759715731</c:v>
                </c:pt>
                <c:pt idx="24183">
                  <c:v>0.96677912405582678</c:v>
                </c:pt>
                <c:pt idx="24184">
                  <c:v>0.96657826479655673</c:v>
                </c:pt>
                <c:pt idx="24185">
                  <c:v>0.96671265186726496</c:v>
                </c:pt>
                <c:pt idx="24186">
                  <c:v>0.96684633277571774</c:v>
                </c:pt>
                <c:pt idx="24187">
                  <c:v>0.96671265186726496</c:v>
                </c:pt>
                <c:pt idx="24188">
                  <c:v>0.96677912405582678</c:v>
                </c:pt>
                <c:pt idx="24189">
                  <c:v>0.96691354759715731</c:v>
                </c:pt>
                <c:pt idx="24190">
                  <c:v>0.96671265186726496</c:v>
                </c:pt>
                <c:pt idx="24191">
                  <c:v>0.96677912405582678</c:v>
                </c:pt>
                <c:pt idx="24192">
                  <c:v>0.96684633277571774</c:v>
                </c:pt>
                <c:pt idx="24193">
                  <c:v>0.96671265186726496</c:v>
                </c:pt>
                <c:pt idx="24194">
                  <c:v>0.96698003782579822</c:v>
                </c:pt>
                <c:pt idx="24195">
                  <c:v>0.96657826479655673</c:v>
                </c:pt>
                <c:pt idx="24196">
                  <c:v>0.96677912405582678</c:v>
                </c:pt>
                <c:pt idx="24197">
                  <c:v>0.96657826479655673</c:v>
                </c:pt>
                <c:pt idx="24198">
                  <c:v>0.96677912405582678</c:v>
                </c:pt>
                <c:pt idx="24199">
                  <c:v>0.96698003782579822</c:v>
                </c:pt>
                <c:pt idx="24200">
                  <c:v>0.96684633277571774</c:v>
                </c:pt>
                <c:pt idx="24201">
                  <c:v>0.96698003782579822</c:v>
                </c:pt>
                <c:pt idx="24202">
                  <c:v>0.96704726478601521</c:v>
                </c:pt>
                <c:pt idx="24203">
                  <c:v>0.9672709114171858</c:v>
                </c:pt>
                <c:pt idx="24204">
                  <c:v>0.96684633277571774</c:v>
                </c:pt>
                <c:pt idx="24205">
                  <c:v>0.96711449784979553</c:v>
                </c:pt>
                <c:pt idx="24206">
                  <c:v>0.9672709114171858</c:v>
                </c:pt>
                <c:pt idx="24207">
                  <c:v>0.96671265186726496</c:v>
                </c:pt>
                <c:pt idx="24208">
                  <c:v>0.96691354759715731</c:v>
                </c:pt>
                <c:pt idx="24209">
                  <c:v>0.96677912405582678</c:v>
                </c:pt>
                <c:pt idx="24210">
                  <c:v>0.96698003782579822</c:v>
                </c:pt>
                <c:pt idx="24211">
                  <c:v>0.96691354759715731</c:v>
                </c:pt>
                <c:pt idx="24212">
                  <c:v>0.96677912405582678</c:v>
                </c:pt>
                <c:pt idx="24213">
                  <c:v>0.96747195866566393</c:v>
                </c:pt>
                <c:pt idx="24214">
                  <c:v>0.96657826479655673</c:v>
                </c:pt>
                <c:pt idx="24215">
                  <c:v>0.96671265186726496</c:v>
                </c:pt>
                <c:pt idx="24216">
                  <c:v>0.96671265186726496</c:v>
                </c:pt>
                <c:pt idx="24217">
                  <c:v>0.96684633277571774</c:v>
                </c:pt>
                <c:pt idx="24218">
                  <c:v>0.96657826479655673</c:v>
                </c:pt>
                <c:pt idx="24219">
                  <c:v>0.96684633277571774</c:v>
                </c:pt>
                <c:pt idx="24220">
                  <c:v>0.96677912405582678</c:v>
                </c:pt>
                <c:pt idx="24221">
                  <c:v>0.96698003782579822</c:v>
                </c:pt>
                <c:pt idx="24222">
                  <c:v>0.96698003782579822</c:v>
                </c:pt>
                <c:pt idx="24223">
                  <c:v>0.96642199747600732</c:v>
                </c:pt>
                <c:pt idx="24224">
                  <c:v>0.96671265186726496</c:v>
                </c:pt>
                <c:pt idx="24225">
                  <c:v>0.96711449784979553</c:v>
                </c:pt>
                <c:pt idx="24226">
                  <c:v>0.96671265186726496</c:v>
                </c:pt>
                <c:pt idx="24227">
                  <c:v>0.96671265186726496</c:v>
                </c:pt>
                <c:pt idx="24228">
                  <c:v>0.96664545528214441</c:v>
                </c:pt>
                <c:pt idx="24229">
                  <c:v>0.96720366415337944</c:v>
                </c:pt>
                <c:pt idx="24230">
                  <c:v>0.96733816478679857</c:v>
                </c:pt>
                <c:pt idx="24231">
                  <c:v>0.96698003782579822</c:v>
                </c:pt>
                <c:pt idx="24232">
                  <c:v>0.96671265186726496</c:v>
                </c:pt>
                <c:pt idx="24233">
                  <c:v>0.96691354759715731</c:v>
                </c:pt>
                <c:pt idx="24234">
                  <c:v>0.96698003782579822</c:v>
                </c:pt>
                <c:pt idx="24235">
                  <c:v>0.96691354759715731</c:v>
                </c:pt>
                <c:pt idx="24236">
                  <c:v>0.96691354759715731</c:v>
                </c:pt>
                <c:pt idx="24237">
                  <c:v>0.96691354759715731</c:v>
                </c:pt>
                <c:pt idx="24238">
                  <c:v>0.96698003782579822</c:v>
                </c:pt>
                <c:pt idx="24239">
                  <c:v>0.96711449784979553</c:v>
                </c:pt>
                <c:pt idx="24240">
                  <c:v>0.96677912405582678</c:v>
                </c:pt>
                <c:pt idx="24241">
                  <c:v>0.96691354759715731</c:v>
                </c:pt>
                <c:pt idx="24242">
                  <c:v>0.96684633277571774</c:v>
                </c:pt>
                <c:pt idx="24243">
                  <c:v>0.96671265186726496</c:v>
                </c:pt>
                <c:pt idx="24244">
                  <c:v>0.96691354759715731</c:v>
                </c:pt>
                <c:pt idx="24245">
                  <c:v>0.96684633277571774</c:v>
                </c:pt>
                <c:pt idx="24246">
                  <c:v>0.96698003782579822</c:v>
                </c:pt>
                <c:pt idx="24247">
                  <c:v>0.96677912405582678</c:v>
                </c:pt>
                <c:pt idx="24248">
                  <c:v>0.96684633277571774</c:v>
                </c:pt>
                <c:pt idx="24249">
                  <c:v>0.96684633277571774</c:v>
                </c:pt>
                <c:pt idx="24250">
                  <c:v>0.96691354759715731</c:v>
                </c:pt>
                <c:pt idx="24251">
                  <c:v>0.96684633277571774</c:v>
                </c:pt>
                <c:pt idx="24252">
                  <c:v>0.96698003782579822</c:v>
                </c:pt>
                <c:pt idx="24253">
                  <c:v>0.96664545528214441</c:v>
                </c:pt>
                <c:pt idx="24254">
                  <c:v>0.96677912405582678</c:v>
                </c:pt>
                <c:pt idx="24255">
                  <c:v>0.96691354759715731</c:v>
                </c:pt>
                <c:pt idx="24256">
                  <c:v>0.9672709114171858</c:v>
                </c:pt>
                <c:pt idx="24257">
                  <c:v>0.96698003782579822</c:v>
                </c:pt>
                <c:pt idx="24258">
                  <c:v>0.96677912405582678</c:v>
                </c:pt>
                <c:pt idx="24259">
                  <c:v>0.96664545528214441</c:v>
                </c:pt>
                <c:pt idx="24260">
                  <c:v>0.96704726478601521</c:v>
                </c:pt>
                <c:pt idx="24261">
                  <c:v>0.96677912405582678</c:v>
                </c:pt>
                <c:pt idx="24262">
                  <c:v>0.96691354759715731</c:v>
                </c:pt>
                <c:pt idx="24263">
                  <c:v>0.96711449784979553</c:v>
                </c:pt>
                <c:pt idx="24264">
                  <c:v>0.96698003782579822</c:v>
                </c:pt>
                <c:pt idx="24265">
                  <c:v>0.96704726478601521</c:v>
                </c:pt>
                <c:pt idx="24266">
                  <c:v>0.96711449784979553</c:v>
                </c:pt>
                <c:pt idx="24267">
                  <c:v>0.96711449784979553</c:v>
                </c:pt>
                <c:pt idx="24268">
                  <c:v>0.96711449784979553</c:v>
                </c:pt>
                <c:pt idx="24269">
                  <c:v>0.96704726478601521</c:v>
                </c:pt>
                <c:pt idx="24270">
                  <c:v>0.96704726478601521</c:v>
                </c:pt>
                <c:pt idx="24271">
                  <c:v>0.96704726478601521</c:v>
                </c:pt>
                <c:pt idx="24272">
                  <c:v>0.96698003782579822</c:v>
                </c:pt>
                <c:pt idx="24273">
                  <c:v>0.96698003782579822</c:v>
                </c:pt>
                <c:pt idx="24274">
                  <c:v>0.96691354759715731</c:v>
                </c:pt>
                <c:pt idx="24275">
                  <c:v>0.96691354759715731</c:v>
                </c:pt>
                <c:pt idx="24276">
                  <c:v>0.96691354759715731</c:v>
                </c:pt>
                <c:pt idx="24277">
                  <c:v>0.96698003782579822</c:v>
                </c:pt>
                <c:pt idx="24278">
                  <c:v>0.96698003782579822</c:v>
                </c:pt>
                <c:pt idx="24279">
                  <c:v>0.96704726478601521</c:v>
                </c:pt>
                <c:pt idx="24280">
                  <c:v>0.96704726478601521</c:v>
                </c:pt>
                <c:pt idx="24281">
                  <c:v>0.96704726478601521</c:v>
                </c:pt>
                <c:pt idx="24282">
                  <c:v>0.96704726478601521</c:v>
                </c:pt>
                <c:pt idx="24283">
                  <c:v>0.96704726478601521</c:v>
                </c:pt>
                <c:pt idx="24284">
                  <c:v>0.96698003782579822</c:v>
                </c:pt>
                <c:pt idx="24285">
                  <c:v>0.96691354759715731</c:v>
                </c:pt>
                <c:pt idx="24286">
                  <c:v>0.96684633277571774</c:v>
                </c:pt>
                <c:pt idx="24287">
                  <c:v>0.96677912405582678</c:v>
                </c:pt>
                <c:pt idx="24288">
                  <c:v>0.96671265186726496</c:v>
                </c:pt>
                <c:pt idx="24289">
                  <c:v>0.96684633277571774</c:v>
                </c:pt>
                <c:pt idx="24290">
                  <c:v>0.96684633277571774</c:v>
                </c:pt>
                <c:pt idx="24291">
                  <c:v>0.96691354759715731</c:v>
                </c:pt>
                <c:pt idx="24292">
                  <c:v>0.96698003782579822</c:v>
                </c:pt>
                <c:pt idx="24293">
                  <c:v>0.96711449784979553</c:v>
                </c:pt>
                <c:pt idx="24294">
                  <c:v>0.9672709114171858</c:v>
                </c:pt>
                <c:pt idx="24295">
                  <c:v>0.9672709114171858</c:v>
                </c:pt>
                <c:pt idx="24296">
                  <c:v>0.9672709114171858</c:v>
                </c:pt>
                <c:pt idx="24297">
                  <c:v>0.96733816478679857</c:v>
                </c:pt>
                <c:pt idx="24298">
                  <c:v>0.96733816478679857</c:v>
                </c:pt>
                <c:pt idx="24299">
                  <c:v>0.96733816478679857</c:v>
                </c:pt>
                <c:pt idx="24300">
                  <c:v>0.96720366415337944</c:v>
                </c:pt>
                <c:pt idx="24301">
                  <c:v>0.96711449784979553</c:v>
                </c:pt>
                <c:pt idx="24302">
                  <c:v>0.96704726478601521</c:v>
                </c:pt>
                <c:pt idx="24303">
                  <c:v>0.96704726478601521</c:v>
                </c:pt>
                <c:pt idx="24304">
                  <c:v>0.96704726478601521</c:v>
                </c:pt>
                <c:pt idx="24305">
                  <c:v>0.96698003782579822</c:v>
                </c:pt>
                <c:pt idx="24306">
                  <c:v>0.96698003782579822</c:v>
                </c:pt>
                <c:pt idx="24307">
                  <c:v>0.96691354759715731</c:v>
                </c:pt>
                <c:pt idx="24308">
                  <c:v>0.96704726478601521</c:v>
                </c:pt>
                <c:pt idx="24309">
                  <c:v>0.96720366415337944</c:v>
                </c:pt>
                <c:pt idx="24310">
                  <c:v>0.96720366415337944</c:v>
                </c:pt>
                <c:pt idx="24311">
                  <c:v>0.9672709114171858</c:v>
                </c:pt>
                <c:pt idx="24312">
                  <c:v>0.9672709114171858</c:v>
                </c:pt>
                <c:pt idx="24313">
                  <c:v>0.9672709114171858</c:v>
                </c:pt>
                <c:pt idx="24314">
                  <c:v>0.96711449784979553</c:v>
                </c:pt>
                <c:pt idx="24315">
                  <c:v>0.96711449784979553</c:v>
                </c:pt>
                <c:pt idx="24316">
                  <c:v>0.96711449784979553</c:v>
                </c:pt>
                <c:pt idx="24317">
                  <c:v>0.96704726478601521</c:v>
                </c:pt>
                <c:pt idx="24318">
                  <c:v>0.96698003782579822</c:v>
                </c:pt>
                <c:pt idx="24319">
                  <c:v>0.96691354759715731</c:v>
                </c:pt>
                <c:pt idx="24320">
                  <c:v>0.96691354759715731</c:v>
                </c:pt>
                <c:pt idx="24321">
                  <c:v>0.96698003782579822</c:v>
                </c:pt>
                <c:pt idx="24322">
                  <c:v>0.96711449784979553</c:v>
                </c:pt>
                <c:pt idx="24323">
                  <c:v>0.96720366415337944</c:v>
                </c:pt>
                <c:pt idx="24324">
                  <c:v>0.96720366415337944</c:v>
                </c:pt>
                <c:pt idx="24325">
                  <c:v>0.96720366415337944</c:v>
                </c:pt>
                <c:pt idx="24326">
                  <c:v>0.96720366415337944</c:v>
                </c:pt>
                <c:pt idx="24327">
                  <c:v>0.96711449784979553</c:v>
                </c:pt>
                <c:pt idx="24328">
                  <c:v>0.96711449784979553</c:v>
                </c:pt>
                <c:pt idx="24329">
                  <c:v>0.96704726478601521</c:v>
                </c:pt>
                <c:pt idx="24330">
                  <c:v>0.96704726478601521</c:v>
                </c:pt>
                <c:pt idx="24331">
                  <c:v>0.96704726478601521</c:v>
                </c:pt>
                <c:pt idx="24332">
                  <c:v>0.96698003782579822</c:v>
                </c:pt>
                <c:pt idx="24333">
                  <c:v>0.96698003782579822</c:v>
                </c:pt>
                <c:pt idx="24334">
                  <c:v>0.96698003782579822</c:v>
                </c:pt>
                <c:pt idx="24335">
                  <c:v>0.96704726478601521</c:v>
                </c:pt>
                <c:pt idx="24336">
                  <c:v>0.96711449784979553</c:v>
                </c:pt>
                <c:pt idx="24337">
                  <c:v>0.96720366415337944</c:v>
                </c:pt>
                <c:pt idx="24338">
                  <c:v>0.9672709114171858</c:v>
                </c:pt>
                <c:pt idx="24339">
                  <c:v>0.9672709114171858</c:v>
                </c:pt>
                <c:pt idx="24340">
                  <c:v>0.96720366415337944</c:v>
                </c:pt>
                <c:pt idx="24341">
                  <c:v>0.96720366415337944</c:v>
                </c:pt>
                <c:pt idx="24342">
                  <c:v>0.96711449784979553</c:v>
                </c:pt>
                <c:pt idx="24343">
                  <c:v>0.96704726478601521</c:v>
                </c:pt>
                <c:pt idx="24344">
                  <c:v>0.96698003782579822</c:v>
                </c:pt>
                <c:pt idx="24345">
                  <c:v>0.96698003782579822</c:v>
                </c:pt>
                <c:pt idx="24346">
                  <c:v>0.96691354759715731</c:v>
                </c:pt>
                <c:pt idx="24347">
                  <c:v>0.96684633277571774</c:v>
                </c:pt>
                <c:pt idx="24348">
                  <c:v>0.96684633277571774</c:v>
                </c:pt>
                <c:pt idx="24349">
                  <c:v>0.96691354759715731</c:v>
                </c:pt>
                <c:pt idx="24350">
                  <c:v>0.96704726478601521</c:v>
                </c:pt>
                <c:pt idx="24351">
                  <c:v>0.96720366415337944</c:v>
                </c:pt>
                <c:pt idx="24352">
                  <c:v>0.9672709114171858</c:v>
                </c:pt>
                <c:pt idx="24353">
                  <c:v>0.96740469314880106</c:v>
                </c:pt>
                <c:pt idx="24354">
                  <c:v>0.96740469314880106</c:v>
                </c:pt>
                <c:pt idx="24355">
                  <c:v>0.96740469314880106</c:v>
                </c:pt>
                <c:pt idx="24356">
                  <c:v>0.96733816478679857</c:v>
                </c:pt>
                <c:pt idx="24357">
                  <c:v>0.9672709114171858</c:v>
                </c:pt>
                <c:pt idx="24358">
                  <c:v>0.96720366415337944</c:v>
                </c:pt>
                <c:pt idx="24359">
                  <c:v>0.96704726478601521</c:v>
                </c:pt>
                <c:pt idx="24360">
                  <c:v>0.96704726478601521</c:v>
                </c:pt>
                <c:pt idx="24361">
                  <c:v>0.96691354759715731</c:v>
                </c:pt>
                <c:pt idx="24362">
                  <c:v>0.96691354759715731</c:v>
                </c:pt>
                <c:pt idx="24363">
                  <c:v>0.96684633277571774</c:v>
                </c:pt>
                <c:pt idx="24364">
                  <c:v>0.96691354759715731</c:v>
                </c:pt>
                <c:pt idx="24365">
                  <c:v>0.96698003782579822</c:v>
                </c:pt>
                <c:pt idx="24366">
                  <c:v>0.96704726478601521</c:v>
                </c:pt>
                <c:pt idx="24367">
                  <c:v>0.96720366415337944</c:v>
                </c:pt>
                <c:pt idx="24368">
                  <c:v>0.9672709114171858</c:v>
                </c:pt>
                <c:pt idx="24369">
                  <c:v>0.96733816478679857</c:v>
                </c:pt>
                <c:pt idx="24370">
                  <c:v>0.96733816478679857</c:v>
                </c:pt>
                <c:pt idx="24371">
                  <c:v>0.9672709114171858</c:v>
                </c:pt>
                <c:pt idx="24372">
                  <c:v>0.9672709114171858</c:v>
                </c:pt>
                <c:pt idx="24373">
                  <c:v>0.96720366415337944</c:v>
                </c:pt>
                <c:pt idx="24374">
                  <c:v>0.96720366415337944</c:v>
                </c:pt>
                <c:pt idx="24375">
                  <c:v>0.96720366415337944</c:v>
                </c:pt>
                <c:pt idx="24376">
                  <c:v>0.96704726478601521</c:v>
                </c:pt>
                <c:pt idx="24377">
                  <c:v>0.96704726478601521</c:v>
                </c:pt>
                <c:pt idx="24378">
                  <c:v>0.96698003782579822</c:v>
                </c:pt>
                <c:pt idx="24379">
                  <c:v>0.96698003782579822</c:v>
                </c:pt>
                <c:pt idx="24380">
                  <c:v>0.96691354759715731</c:v>
                </c:pt>
                <c:pt idx="24381">
                  <c:v>0.96698003782579822</c:v>
                </c:pt>
                <c:pt idx="24382">
                  <c:v>0.96704726478601521</c:v>
                </c:pt>
                <c:pt idx="24383">
                  <c:v>0.96711449784979553</c:v>
                </c:pt>
                <c:pt idx="24384">
                  <c:v>0.9672709114171858</c:v>
                </c:pt>
                <c:pt idx="24385">
                  <c:v>0.9672709114171858</c:v>
                </c:pt>
                <c:pt idx="24386">
                  <c:v>0.96691354759715731</c:v>
                </c:pt>
                <c:pt idx="24387">
                  <c:v>0.96671265186726496</c:v>
                </c:pt>
                <c:pt idx="24388">
                  <c:v>0.96664545528214441</c:v>
                </c:pt>
                <c:pt idx="24389">
                  <c:v>0.96648917377615551</c:v>
                </c:pt>
                <c:pt idx="24390">
                  <c:v>0.96684633277571774</c:v>
                </c:pt>
                <c:pt idx="24391">
                  <c:v>0.96684633277571774</c:v>
                </c:pt>
                <c:pt idx="24392">
                  <c:v>0.96671265186726496</c:v>
                </c:pt>
                <c:pt idx="24393">
                  <c:v>0.96657826479655673</c:v>
                </c:pt>
                <c:pt idx="24394">
                  <c:v>0.96648917377615551</c:v>
                </c:pt>
                <c:pt idx="24395">
                  <c:v>0.96704726478601521</c:v>
                </c:pt>
                <c:pt idx="24396">
                  <c:v>0.96671265186726496</c:v>
                </c:pt>
                <c:pt idx="24397">
                  <c:v>0.96664545528214441</c:v>
                </c:pt>
                <c:pt idx="24398">
                  <c:v>0.96704726478601521</c:v>
                </c:pt>
                <c:pt idx="24399">
                  <c:v>0.96691354759715731</c:v>
                </c:pt>
                <c:pt idx="24400">
                  <c:v>0.96767306048693214</c:v>
                </c:pt>
                <c:pt idx="24401">
                  <c:v>0.96767306048693214</c:v>
                </c:pt>
                <c:pt idx="24402">
                  <c:v>0.96782959203691232</c:v>
                </c:pt>
                <c:pt idx="24403">
                  <c:v>0.96789689613733199</c:v>
                </c:pt>
                <c:pt idx="24404">
                  <c:v>0.96782959203691232</c:v>
                </c:pt>
                <c:pt idx="24405">
                  <c:v>0.96776229404790282</c:v>
                </c:pt>
                <c:pt idx="24406">
                  <c:v>0.96796420634983837</c:v>
                </c:pt>
                <c:pt idx="24407">
                  <c:v>0.96767306048693214</c:v>
                </c:pt>
                <c:pt idx="24408">
                  <c:v>0.96782959203691232</c:v>
                </c:pt>
                <c:pt idx="24409">
                  <c:v>0.96776229404790282</c:v>
                </c:pt>
                <c:pt idx="24410">
                  <c:v>0.968030790943056</c:v>
                </c:pt>
                <c:pt idx="24411">
                  <c:v>0.96823204447208799</c:v>
                </c:pt>
                <c:pt idx="24412">
                  <c:v>0.96767306048693214</c:v>
                </c:pt>
                <c:pt idx="24413">
                  <c:v>0.96782959203691232</c:v>
                </c:pt>
                <c:pt idx="24414">
                  <c:v>0.96767306048693214</c:v>
                </c:pt>
                <c:pt idx="24415">
                  <c:v>0.96823204447208799</c:v>
                </c:pt>
                <c:pt idx="24416">
                  <c:v>0.96776229404790282</c:v>
                </c:pt>
                <c:pt idx="24417">
                  <c:v>0.96767306048693214</c:v>
                </c:pt>
                <c:pt idx="24418">
                  <c:v>0.96782959203691232</c:v>
                </c:pt>
                <c:pt idx="24419">
                  <c:v>0.96789689613733199</c:v>
                </c:pt>
                <c:pt idx="24420">
                  <c:v>0.96782959203691232</c:v>
                </c:pt>
                <c:pt idx="24421">
                  <c:v>0.96796420634983837</c:v>
                </c:pt>
                <c:pt idx="24422">
                  <c:v>0.96753923029034938</c:v>
                </c:pt>
                <c:pt idx="24423">
                  <c:v>0.96782959203691232</c:v>
                </c:pt>
                <c:pt idx="24424">
                  <c:v>0.96796420634983837</c:v>
                </c:pt>
                <c:pt idx="24425">
                  <c:v>0.96776229404790282</c:v>
                </c:pt>
                <c:pt idx="24426">
                  <c:v>0.96760577671098424</c:v>
                </c:pt>
                <c:pt idx="24427">
                  <c:v>0.96789689613733199</c:v>
                </c:pt>
                <c:pt idx="24428">
                  <c:v>0.96760577671098424</c:v>
                </c:pt>
                <c:pt idx="24429">
                  <c:v>0.96782959203691232</c:v>
                </c:pt>
                <c:pt idx="24430">
                  <c:v>0.96760577671098424</c:v>
                </c:pt>
                <c:pt idx="24431">
                  <c:v>0.96816544180166264</c:v>
                </c:pt>
                <c:pt idx="24432">
                  <c:v>0.96809811331530671</c:v>
                </c:pt>
                <c:pt idx="24433">
                  <c:v>0.96782959203691232</c:v>
                </c:pt>
                <c:pt idx="24434">
                  <c:v>0.96760577671098424</c:v>
                </c:pt>
                <c:pt idx="24435">
                  <c:v>0.96776229404790282</c:v>
                </c:pt>
                <c:pt idx="24436">
                  <c:v>0.96747195866566393</c:v>
                </c:pt>
                <c:pt idx="24437">
                  <c:v>0.96776229404790282</c:v>
                </c:pt>
                <c:pt idx="24438">
                  <c:v>0.96796420634983837</c:v>
                </c:pt>
                <c:pt idx="24439">
                  <c:v>0.96789689613733199</c:v>
                </c:pt>
                <c:pt idx="24440">
                  <c:v>0.96753923029034938</c:v>
                </c:pt>
                <c:pt idx="24441">
                  <c:v>0.96776229404790282</c:v>
                </c:pt>
                <c:pt idx="24442">
                  <c:v>0.96776229404790282</c:v>
                </c:pt>
                <c:pt idx="24443">
                  <c:v>0.96747195866566393</c:v>
                </c:pt>
                <c:pt idx="24444">
                  <c:v>0.96760577671098424</c:v>
                </c:pt>
                <c:pt idx="24445">
                  <c:v>0.96809811331530671</c:v>
                </c:pt>
                <c:pt idx="24446">
                  <c:v>0.96809811331530671</c:v>
                </c:pt>
                <c:pt idx="24447">
                  <c:v>0.96796420634983837</c:v>
                </c:pt>
                <c:pt idx="24448">
                  <c:v>0.96767306048693214</c:v>
                </c:pt>
                <c:pt idx="24449">
                  <c:v>0.96782959203691232</c:v>
                </c:pt>
                <c:pt idx="24450">
                  <c:v>0.96767306048693214</c:v>
                </c:pt>
                <c:pt idx="24451">
                  <c:v>0.96776229404790282</c:v>
                </c:pt>
                <c:pt idx="24452">
                  <c:v>0.96816544180166264</c:v>
                </c:pt>
                <c:pt idx="24453">
                  <c:v>0.96747195866566393</c:v>
                </c:pt>
                <c:pt idx="24454">
                  <c:v>0.96776229404790282</c:v>
                </c:pt>
                <c:pt idx="24455">
                  <c:v>0.968030790943056</c:v>
                </c:pt>
                <c:pt idx="24456">
                  <c:v>0.96789689613733199</c:v>
                </c:pt>
                <c:pt idx="24457">
                  <c:v>0.96789689613733199</c:v>
                </c:pt>
                <c:pt idx="24458">
                  <c:v>0.96809811331530671</c:v>
                </c:pt>
                <c:pt idx="24459">
                  <c:v>0.96789689613733199</c:v>
                </c:pt>
                <c:pt idx="24460">
                  <c:v>0.96760577671098424</c:v>
                </c:pt>
                <c:pt idx="24461">
                  <c:v>0.96796420634983837</c:v>
                </c:pt>
                <c:pt idx="24462">
                  <c:v>0.968030790943056</c:v>
                </c:pt>
                <c:pt idx="24463">
                  <c:v>0.96782959203691232</c:v>
                </c:pt>
                <c:pt idx="24464">
                  <c:v>0.96776229404790282</c:v>
                </c:pt>
                <c:pt idx="24465">
                  <c:v>0.96782959203691232</c:v>
                </c:pt>
                <c:pt idx="24466">
                  <c:v>0.96776229404790282</c:v>
                </c:pt>
                <c:pt idx="24467">
                  <c:v>0.96789689613733199</c:v>
                </c:pt>
                <c:pt idx="24468">
                  <c:v>0.96796420634983837</c:v>
                </c:pt>
                <c:pt idx="24469">
                  <c:v>0.96789689613733199</c:v>
                </c:pt>
                <c:pt idx="24470">
                  <c:v>0.96767306048693214</c:v>
                </c:pt>
                <c:pt idx="24471">
                  <c:v>0.96809811331530671</c:v>
                </c:pt>
                <c:pt idx="24472">
                  <c:v>0.96782959203691232</c:v>
                </c:pt>
                <c:pt idx="24473">
                  <c:v>0.96796420634983837</c:v>
                </c:pt>
                <c:pt idx="24474">
                  <c:v>0.96776229404790282</c:v>
                </c:pt>
                <c:pt idx="24475">
                  <c:v>0.968030790943056</c:v>
                </c:pt>
                <c:pt idx="24476">
                  <c:v>0.96816544180166264</c:v>
                </c:pt>
                <c:pt idx="24477">
                  <c:v>0.96782959203691232</c:v>
                </c:pt>
                <c:pt idx="24478">
                  <c:v>0.96796420634983837</c:v>
                </c:pt>
                <c:pt idx="24479">
                  <c:v>0.96789689613733199</c:v>
                </c:pt>
                <c:pt idx="24480">
                  <c:v>0.96776229404790282</c:v>
                </c:pt>
                <c:pt idx="24481">
                  <c:v>0.968030790943056</c:v>
                </c:pt>
                <c:pt idx="24482">
                  <c:v>0.96782959203691232</c:v>
                </c:pt>
                <c:pt idx="24483">
                  <c:v>0.96776229404790282</c:v>
                </c:pt>
                <c:pt idx="24484">
                  <c:v>0.96767306048693214</c:v>
                </c:pt>
                <c:pt idx="24485">
                  <c:v>0.96760577671098424</c:v>
                </c:pt>
                <c:pt idx="24486">
                  <c:v>0.96816544180166264</c:v>
                </c:pt>
                <c:pt idx="24487">
                  <c:v>0.96767306048693214</c:v>
                </c:pt>
                <c:pt idx="24488">
                  <c:v>0.96767306048693214</c:v>
                </c:pt>
                <c:pt idx="24489">
                  <c:v>0.968030790943056</c:v>
                </c:pt>
                <c:pt idx="24490">
                  <c:v>0.96789689613733199</c:v>
                </c:pt>
                <c:pt idx="24491">
                  <c:v>0.96816544180166264</c:v>
                </c:pt>
                <c:pt idx="24492">
                  <c:v>0.96809811331530671</c:v>
                </c:pt>
                <c:pt idx="24493">
                  <c:v>0.96796420634983837</c:v>
                </c:pt>
                <c:pt idx="24494">
                  <c:v>0.96776229404790282</c:v>
                </c:pt>
                <c:pt idx="24495">
                  <c:v>0.96760577671098424</c:v>
                </c:pt>
                <c:pt idx="24496">
                  <c:v>0.96767306048693214</c:v>
                </c:pt>
                <c:pt idx="24497">
                  <c:v>0.96776229404790282</c:v>
                </c:pt>
                <c:pt idx="24498">
                  <c:v>0.96776229404790282</c:v>
                </c:pt>
                <c:pt idx="24499">
                  <c:v>0.96816544180166264</c:v>
                </c:pt>
                <c:pt idx="24500">
                  <c:v>0.96809811331530671</c:v>
                </c:pt>
                <c:pt idx="24501">
                  <c:v>0.96796420634983837</c:v>
                </c:pt>
                <c:pt idx="24502">
                  <c:v>0.96789689613733199</c:v>
                </c:pt>
                <c:pt idx="24503">
                  <c:v>0.96776229404790282</c:v>
                </c:pt>
                <c:pt idx="24504">
                  <c:v>0.96767306048693214</c:v>
                </c:pt>
                <c:pt idx="24505">
                  <c:v>0.96782959203691232</c:v>
                </c:pt>
                <c:pt idx="24506">
                  <c:v>0.96753923029034938</c:v>
                </c:pt>
                <c:pt idx="24507">
                  <c:v>0.96782959203691232</c:v>
                </c:pt>
                <c:pt idx="24508">
                  <c:v>0.96760577671098424</c:v>
                </c:pt>
                <c:pt idx="24509">
                  <c:v>0.96796420634983837</c:v>
                </c:pt>
                <c:pt idx="24510">
                  <c:v>0.96796420634983837</c:v>
                </c:pt>
                <c:pt idx="24511">
                  <c:v>0.96823204447208799</c:v>
                </c:pt>
                <c:pt idx="24512">
                  <c:v>0.96829938512220626</c:v>
                </c:pt>
                <c:pt idx="24513">
                  <c:v>0.96789689613733199</c:v>
                </c:pt>
                <c:pt idx="24514">
                  <c:v>0.96789689613733199</c:v>
                </c:pt>
                <c:pt idx="24515">
                  <c:v>0.96809811331530671</c:v>
                </c:pt>
                <c:pt idx="24516">
                  <c:v>0.96789689613733199</c:v>
                </c:pt>
                <c:pt idx="24517">
                  <c:v>0.968030790943056</c:v>
                </c:pt>
                <c:pt idx="24518">
                  <c:v>0.96838869411296513</c:v>
                </c:pt>
                <c:pt idx="24519">
                  <c:v>0.968030790943056</c:v>
                </c:pt>
                <c:pt idx="24520">
                  <c:v>0.96789689613733199</c:v>
                </c:pt>
                <c:pt idx="24521">
                  <c:v>0.968030790943056</c:v>
                </c:pt>
                <c:pt idx="24522">
                  <c:v>0.96767306048693214</c:v>
                </c:pt>
                <c:pt idx="24523">
                  <c:v>0.96776229404790282</c:v>
                </c:pt>
                <c:pt idx="24524">
                  <c:v>0.96838869411296513</c:v>
                </c:pt>
                <c:pt idx="24525">
                  <c:v>0.96816544180166264</c:v>
                </c:pt>
                <c:pt idx="24526">
                  <c:v>0.96789689613733199</c:v>
                </c:pt>
                <c:pt idx="24527">
                  <c:v>0.96809811331530671</c:v>
                </c:pt>
                <c:pt idx="24528">
                  <c:v>0.96789689613733199</c:v>
                </c:pt>
                <c:pt idx="24529">
                  <c:v>0.96809811331530671</c:v>
                </c:pt>
                <c:pt idx="24530">
                  <c:v>0.96782959203691232</c:v>
                </c:pt>
                <c:pt idx="24531">
                  <c:v>0.96796420634983837</c:v>
                </c:pt>
                <c:pt idx="24532">
                  <c:v>0.96796420634983837</c:v>
                </c:pt>
                <c:pt idx="24533">
                  <c:v>0.96823204447208799</c:v>
                </c:pt>
                <c:pt idx="24534">
                  <c:v>0.96789689613733199</c:v>
                </c:pt>
                <c:pt idx="24535">
                  <c:v>0.96796420634983837</c:v>
                </c:pt>
                <c:pt idx="24536">
                  <c:v>0.968030790943056</c:v>
                </c:pt>
                <c:pt idx="24537">
                  <c:v>0.96809811331530671</c:v>
                </c:pt>
                <c:pt idx="24538">
                  <c:v>0.96789689613733199</c:v>
                </c:pt>
                <c:pt idx="24539">
                  <c:v>0.96796420634983837</c:v>
                </c:pt>
                <c:pt idx="24540">
                  <c:v>0.96789689613733199</c:v>
                </c:pt>
                <c:pt idx="24541">
                  <c:v>0.96782959203691232</c:v>
                </c:pt>
                <c:pt idx="24542">
                  <c:v>0.96789689613733199</c:v>
                </c:pt>
                <c:pt idx="24543">
                  <c:v>0.96823204447208799</c:v>
                </c:pt>
                <c:pt idx="24544">
                  <c:v>0.96823204447208799</c:v>
                </c:pt>
                <c:pt idx="24545">
                  <c:v>0.96782959203691232</c:v>
                </c:pt>
                <c:pt idx="24546">
                  <c:v>0.96767306048693214</c:v>
                </c:pt>
                <c:pt idx="24547">
                  <c:v>0.96796420634983837</c:v>
                </c:pt>
                <c:pt idx="24548">
                  <c:v>0.96776229404790282</c:v>
                </c:pt>
                <c:pt idx="24549">
                  <c:v>0.96782959203691232</c:v>
                </c:pt>
                <c:pt idx="24550">
                  <c:v>0.96776229404790282</c:v>
                </c:pt>
                <c:pt idx="24551">
                  <c:v>0.96789689613733199</c:v>
                </c:pt>
                <c:pt idx="24552">
                  <c:v>0.96816544180166264</c:v>
                </c:pt>
                <c:pt idx="24553">
                  <c:v>0.96823204447208799</c:v>
                </c:pt>
                <c:pt idx="24554">
                  <c:v>0.96789689613733199</c:v>
                </c:pt>
                <c:pt idx="24555">
                  <c:v>0.96823204447208799</c:v>
                </c:pt>
                <c:pt idx="24556">
                  <c:v>0.96796420634983837</c:v>
                </c:pt>
                <c:pt idx="24557">
                  <c:v>0.96776229404790282</c:v>
                </c:pt>
                <c:pt idx="24558">
                  <c:v>0.96789689613733199</c:v>
                </c:pt>
                <c:pt idx="24559">
                  <c:v>0.96829938512220626</c:v>
                </c:pt>
                <c:pt idx="24560">
                  <c:v>0.96789689613733199</c:v>
                </c:pt>
                <c:pt idx="24561">
                  <c:v>0.96796420634983837</c:v>
                </c:pt>
                <c:pt idx="24562">
                  <c:v>0.96789689613733199</c:v>
                </c:pt>
                <c:pt idx="24563">
                  <c:v>0.96760577671098424</c:v>
                </c:pt>
                <c:pt idx="24564">
                  <c:v>0.96789689613733199</c:v>
                </c:pt>
                <c:pt idx="24565">
                  <c:v>0.96829938512220626</c:v>
                </c:pt>
                <c:pt idx="24566">
                  <c:v>0.96796420634983837</c:v>
                </c:pt>
                <c:pt idx="24567">
                  <c:v>0.96789689613733199</c:v>
                </c:pt>
                <c:pt idx="24568">
                  <c:v>0.96796420634983837</c:v>
                </c:pt>
                <c:pt idx="24569">
                  <c:v>0.96782959203691232</c:v>
                </c:pt>
                <c:pt idx="24570">
                  <c:v>0.968030790943056</c:v>
                </c:pt>
                <c:pt idx="24571">
                  <c:v>0.96796420634983837</c:v>
                </c:pt>
                <c:pt idx="24572">
                  <c:v>0.96845604899076487</c:v>
                </c:pt>
                <c:pt idx="24573">
                  <c:v>0.96809811331530671</c:v>
                </c:pt>
                <c:pt idx="24574">
                  <c:v>0.96838869411296513</c:v>
                </c:pt>
                <c:pt idx="24575">
                  <c:v>0.96789689613733199</c:v>
                </c:pt>
                <c:pt idx="24576">
                  <c:v>0.968030790943056</c:v>
                </c:pt>
                <c:pt idx="24577">
                  <c:v>0.96816544180166264</c:v>
                </c:pt>
                <c:pt idx="24578">
                  <c:v>0.96816544180166264</c:v>
                </c:pt>
                <c:pt idx="24579">
                  <c:v>0.96789689613733199</c:v>
                </c:pt>
                <c:pt idx="24580">
                  <c:v>0.96760577671098424</c:v>
                </c:pt>
                <c:pt idx="24581">
                  <c:v>0.96796420634983837</c:v>
                </c:pt>
                <c:pt idx="24582">
                  <c:v>0.96838869411296513</c:v>
                </c:pt>
                <c:pt idx="24583">
                  <c:v>0.96796420634983837</c:v>
                </c:pt>
                <c:pt idx="24584">
                  <c:v>0.9685234099862623</c:v>
                </c:pt>
                <c:pt idx="24585">
                  <c:v>0.96782959203691232</c:v>
                </c:pt>
                <c:pt idx="24586">
                  <c:v>0.968030790943056</c:v>
                </c:pt>
                <c:pt idx="24587">
                  <c:v>0.96816544180166264</c:v>
                </c:pt>
                <c:pt idx="24588">
                  <c:v>0.96809811331530671</c:v>
                </c:pt>
                <c:pt idx="24589">
                  <c:v>0.96789689613733199</c:v>
                </c:pt>
                <c:pt idx="24590">
                  <c:v>0.968030790943056</c:v>
                </c:pt>
                <c:pt idx="24591">
                  <c:v>0.96789689613733199</c:v>
                </c:pt>
                <c:pt idx="24592">
                  <c:v>0.96809811331530671</c:v>
                </c:pt>
                <c:pt idx="24593">
                  <c:v>0.96823204447208799</c:v>
                </c:pt>
                <c:pt idx="24594">
                  <c:v>0.96838869411296513</c:v>
                </c:pt>
                <c:pt idx="24595">
                  <c:v>0.96816544180166264</c:v>
                </c:pt>
                <c:pt idx="24596">
                  <c:v>0.96816544180166264</c:v>
                </c:pt>
                <c:pt idx="24597">
                  <c:v>0.96829938512220626</c:v>
                </c:pt>
                <c:pt idx="24598">
                  <c:v>0.96796420634983837</c:v>
                </c:pt>
                <c:pt idx="24599">
                  <c:v>0.96789689613733199</c:v>
                </c:pt>
                <c:pt idx="24600">
                  <c:v>0.96816544180166264</c:v>
                </c:pt>
                <c:pt idx="24601">
                  <c:v>0.96816544180166264</c:v>
                </c:pt>
                <c:pt idx="24602">
                  <c:v>0.96782959203691232</c:v>
                </c:pt>
                <c:pt idx="24603">
                  <c:v>0.96829938512220626</c:v>
                </c:pt>
                <c:pt idx="24604">
                  <c:v>0.96789689613733199</c:v>
                </c:pt>
                <c:pt idx="24605">
                  <c:v>0.96796420634983837</c:v>
                </c:pt>
                <c:pt idx="24606">
                  <c:v>0.96823204447208799</c:v>
                </c:pt>
                <c:pt idx="24607">
                  <c:v>0.96845604899076487</c:v>
                </c:pt>
                <c:pt idx="24608">
                  <c:v>0.968030790943056</c:v>
                </c:pt>
                <c:pt idx="24609">
                  <c:v>0.96809811331530671</c:v>
                </c:pt>
                <c:pt idx="24610">
                  <c:v>0.96796420634983837</c:v>
                </c:pt>
                <c:pt idx="24611">
                  <c:v>0.968030790943056</c:v>
                </c:pt>
                <c:pt idx="24612">
                  <c:v>0.96789689613733199</c:v>
                </c:pt>
                <c:pt idx="24613">
                  <c:v>0.96816544180166264</c:v>
                </c:pt>
                <c:pt idx="24614">
                  <c:v>0.96845604899076487</c:v>
                </c:pt>
                <c:pt idx="24615">
                  <c:v>0.96796420634983837</c:v>
                </c:pt>
                <c:pt idx="24616">
                  <c:v>0.96809811331530671</c:v>
                </c:pt>
                <c:pt idx="24617">
                  <c:v>0.96809811331530671</c:v>
                </c:pt>
                <c:pt idx="24618">
                  <c:v>0.96796420634983837</c:v>
                </c:pt>
                <c:pt idx="24619">
                  <c:v>0.968030790943056</c:v>
                </c:pt>
                <c:pt idx="24620">
                  <c:v>0.96838869411296513</c:v>
                </c:pt>
                <c:pt idx="24621">
                  <c:v>0.96838869411296513</c:v>
                </c:pt>
                <c:pt idx="24622">
                  <c:v>0.96829938512220626</c:v>
                </c:pt>
                <c:pt idx="24623">
                  <c:v>0.96796420634983837</c:v>
                </c:pt>
                <c:pt idx="24624">
                  <c:v>0.96823204447208799</c:v>
                </c:pt>
                <c:pt idx="24625">
                  <c:v>0.96829938512220626</c:v>
                </c:pt>
                <c:pt idx="24626">
                  <c:v>0.968030790943056</c:v>
                </c:pt>
                <c:pt idx="24627">
                  <c:v>0.96816544180166264</c:v>
                </c:pt>
                <c:pt idx="24628">
                  <c:v>0.96789689613733199</c:v>
                </c:pt>
                <c:pt idx="24629">
                  <c:v>0.96796420634983837</c:v>
                </c:pt>
                <c:pt idx="24630">
                  <c:v>0.96823204447208799</c:v>
                </c:pt>
                <c:pt idx="24631">
                  <c:v>0.96823204447208799</c:v>
                </c:pt>
                <c:pt idx="24632">
                  <c:v>0.96809811331530671</c:v>
                </c:pt>
                <c:pt idx="24633">
                  <c:v>0.96789689613733199</c:v>
                </c:pt>
                <c:pt idx="24634">
                  <c:v>0.96789689613733199</c:v>
                </c:pt>
                <c:pt idx="24635">
                  <c:v>0.96823204447208799</c:v>
                </c:pt>
                <c:pt idx="24636">
                  <c:v>0.96809811331530671</c:v>
                </c:pt>
                <c:pt idx="24637">
                  <c:v>0.96796420634983837</c:v>
                </c:pt>
                <c:pt idx="24638">
                  <c:v>0.96809811331530671</c:v>
                </c:pt>
                <c:pt idx="24639">
                  <c:v>0.96789689613733199</c:v>
                </c:pt>
                <c:pt idx="24640">
                  <c:v>0.9685234099862623</c:v>
                </c:pt>
                <c:pt idx="24641">
                  <c:v>0.96845604899076487</c:v>
                </c:pt>
                <c:pt idx="24642">
                  <c:v>0.968030790943056</c:v>
                </c:pt>
                <c:pt idx="24643">
                  <c:v>0.96816544180166264</c:v>
                </c:pt>
                <c:pt idx="24644">
                  <c:v>0.96789689613733199</c:v>
                </c:pt>
                <c:pt idx="24645">
                  <c:v>0.96789689613733199</c:v>
                </c:pt>
                <c:pt idx="24646">
                  <c:v>0.96845604899076487</c:v>
                </c:pt>
                <c:pt idx="24647">
                  <c:v>0.96796420634983837</c:v>
                </c:pt>
                <c:pt idx="24648">
                  <c:v>0.96789689613733199</c:v>
                </c:pt>
                <c:pt idx="24649">
                  <c:v>0.96782959203691232</c:v>
                </c:pt>
                <c:pt idx="24650">
                  <c:v>0.96796420634983837</c:v>
                </c:pt>
                <c:pt idx="24651">
                  <c:v>0.96829938512220626</c:v>
                </c:pt>
                <c:pt idx="24652">
                  <c:v>0.96829938512220626</c:v>
                </c:pt>
                <c:pt idx="24653">
                  <c:v>0.96823204447208799</c:v>
                </c:pt>
                <c:pt idx="24654">
                  <c:v>0.96776229404790282</c:v>
                </c:pt>
                <c:pt idx="24655">
                  <c:v>0.96816544180166264</c:v>
                </c:pt>
                <c:pt idx="24656">
                  <c:v>0.96823204447208799</c:v>
                </c:pt>
                <c:pt idx="24657">
                  <c:v>0.96829938512220626</c:v>
                </c:pt>
                <c:pt idx="24658">
                  <c:v>0.96823204447208799</c:v>
                </c:pt>
                <c:pt idx="24659">
                  <c:v>0.96816544180166264</c:v>
                </c:pt>
                <c:pt idx="24660">
                  <c:v>0.96809811331530671</c:v>
                </c:pt>
                <c:pt idx="24661">
                  <c:v>0.96809811331530671</c:v>
                </c:pt>
                <c:pt idx="24662">
                  <c:v>0.968030790943056</c:v>
                </c:pt>
                <c:pt idx="24663">
                  <c:v>0.96823204447208799</c:v>
                </c:pt>
                <c:pt idx="24664">
                  <c:v>0.96796420634983837</c:v>
                </c:pt>
                <c:pt idx="24665">
                  <c:v>0.96823204447208799</c:v>
                </c:pt>
                <c:pt idx="24666">
                  <c:v>0.96789689613733199</c:v>
                </c:pt>
                <c:pt idx="24667">
                  <c:v>0.96823204447208799</c:v>
                </c:pt>
                <c:pt idx="24668">
                  <c:v>0.96838869411296513</c:v>
                </c:pt>
                <c:pt idx="24669">
                  <c:v>0.96838869411296513</c:v>
                </c:pt>
                <c:pt idx="24670">
                  <c:v>0.9685234099862623</c:v>
                </c:pt>
                <c:pt idx="24671">
                  <c:v>0.96789689613733199</c:v>
                </c:pt>
                <c:pt idx="24672">
                  <c:v>0.9685234099862623</c:v>
                </c:pt>
                <c:pt idx="24673">
                  <c:v>0.96809811331530671</c:v>
                </c:pt>
                <c:pt idx="24674">
                  <c:v>0.96809811331530671</c:v>
                </c:pt>
                <c:pt idx="24675">
                  <c:v>0.96845604899076487</c:v>
                </c:pt>
                <c:pt idx="24676">
                  <c:v>0.96816544180166264</c:v>
                </c:pt>
                <c:pt idx="24677">
                  <c:v>0.96829938512220626</c:v>
                </c:pt>
                <c:pt idx="24678">
                  <c:v>0.96809811331530671</c:v>
                </c:pt>
                <c:pt idx="24679">
                  <c:v>0.96816544180166264</c:v>
                </c:pt>
                <c:pt idx="24680">
                  <c:v>0.96809811331530671</c:v>
                </c:pt>
                <c:pt idx="24681">
                  <c:v>0.9685234099862623</c:v>
                </c:pt>
                <c:pt idx="24682">
                  <c:v>0.96823204447208799</c:v>
                </c:pt>
                <c:pt idx="24683">
                  <c:v>0.96816544180166264</c:v>
                </c:pt>
                <c:pt idx="24684">
                  <c:v>0.96838869411296513</c:v>
                </c:pt>
                <c:pt idx="24685">
                  <c:v>0.96838869411296513</c:v>
                </c:pt>
                <c:pt idx="24686">
                  <c:v>0.96829938512220626</c:v>
                </c:pt>
                <c:pt idx="24687">
                  <c:v>0.96845604899076487</c:v>
                </c:pt>
                <c:pt idx="24688">
                  <c:v>0.96796420634983837</c:v>
                </c:pt>
                <c:pt idx="24689">
                  <c:v>0.96816544180166264</c:v>
                </c:pt>
                <c:pt idx="24690">
                  <c:v>0.96823204447208799</c:v>
                </c:pt>
                <c:pt idx="24691">
                  <c:v>0.96816544180166264</c:v>
                </c:pt>
                <c:pt idx="24692">
                  <c:v>0.96823204447208799</c:v>
                </c:pt>
                <c:pt idx="24693">
                  <c:v>0.96838869411296513</c:v>
                </c:pt>
                <c:pt idx="24694">
                  <c:v>0.96829938512220626</c:v>
                </c:pt>
                <c:pt idx="24695">
                  <c:v>0.9685234099862623</c:v>
                </c:pt>
                <c:pt idx="24696">
                  <c:v>0.9685234099862623</c:v>
                </c:pt>
                <c:pt idx="24697">
                  <c:v>0.96845604899076487</c:v>
                </c:pt>
                <c:pt idx="24698">
                  <c:v>0.96823204447208799</c:v>
                </c:pt>
                <c:pt idx="24699">
                  <c:v>0.9685234099862623</c:v>
                </c:pt>
                <c:pt idx="24700">
                  <c:v>0.96845604899076487</c:v>
                </c:pt>
                <c:pt idx="24701">
                  <c:v>0.96809811331530671</c:v>
                </c:pt>
                <c:pt idx="24702">
                  <c:v>0.96845604899076487</c:v>
                </c:pt>
                <c:pt idx="24703">
                  <c:v>0.96838869411296513</c:v>
                </c:pt>
                <c:pt idx="24704">
                  <c:v>0.9685234099862623</c:v>
                </c:pt>
                <c:pt idx="24705">
                  <c:v>0.96789689613733199</c:v>
                </c:pt>
                <c:pt idx="24706">
                  <c:v>0.96816544180166264</c:v>
                </c:pt>
                <c:pt idx="24707">
                  <c:v>0.96845604899076487</c:v>
                </c:pt>
                <c:pt idx="24708">
                  <c:v>0.96838869411296513</c:v>
                </c:pt>
                <c:pt idx="24709">
                  <c:v>0.96809811331530671</c:v>
                </c:pt>
                <c:pt idx="24710">
                  <c:v>0.96796420634983837</c:v>
                </c:pt>
                <c:pt idx="24711">
                  <c:v>0.9685234099862623</c:v>
                </c:pt>
                <c:pt idx="24712">
                  <c:v>0.96865741798240934</c:v>
                </c:pt>
                <c:pt idx="24713">
                  <c:v>0.9685234099862623</c:v>
                </c:pt>
                <c:pt idx="24714">
                  <c:v>0.96809811331530671</c:v>
                </c:pt>
                <c:pt idx="24715">
                  <c:v>0.96829938512220626</c:v>
                </c:pt>
                <c:pt idx="24716">
                  <c:v>0.96838869411296513</c:v>
                </c:pt>
                <c:pt idx="24717">
                  <c:v>0.96838869411296513</c:v>
                </c:pt>
                <c:pt idx="24718">
                  <c:v>0.96823204447208799</c:v>
                </c:pt>
                <c:pt idx="24719">
                  <c:v>0.96859077710013375</c:v>
                </c:pt>
                <c:pt idx="24720">
                  <c:v>0.96845604899076487</c:v>
                </c:pt>
                <c:pt idx="24721">
                  <c:v>0.9685234099862623</c:v>
                </c:pt>
                <c:pt idx="24722">
                  <c:v>0.96816544180166264</c:v>
                </c:pt>
                <c:pt idx="24723">
                  <c:v>0.9685234099862623</c:v>
                </c:pt>
                <c:pt idx="24724">
                  <c:v>0.96823204447208799</c:v>
                </c:pt>
                <c:pt idx="24725">
                  <c:v>0.96816544180166264</c:v>
                </c:pt>
                <c:pt idx="24726">
                  <c:v>0.96823204447208799</c:v>
                </c:pt>
                <c:pt idx="24727">
                  <c:v>0.9685234099862623</c:v>
                </c:pt>
                <c:pt idx="24728">
                  <c:v>0.96809811331530671</c:v>
                </c:pt>
                <c:pt idx="24729">
                  <c:v>0.96829938512220626</c:v>
                </c:pt>
                <c:pt idx="24730">
                  <c:v>0.96845604899076487</c:v>
                </c:pt>
                <c:pt idx="24731">
                  <c:v>0.96838869411296513</c:v>
                </c:pt>
                <c:pt idx="24732">
                  <c:v>0.968030790943056</c:v>
                </c:pt>
                <c:pt idx="24733">
                  <c:v>0.96823204447208799</c:v>
                </c:pt>
                <c:pt idx="24734">
                  <c:v>0.96845604899076487</c:v>
                </c:pt>
                <c:pt idx="24735">
                  <c:v>0.96838869411296513</c:v>
                </c:pt>
                <c:pt idx="24736">
                  <c:v>0.96859077710013375</c:v>
                </c:pt>
                <c:pt idx="24737">
                  <c:v>0.96823204447208799</c:v>
                </c:pt>
                <c:pt idx="24738">
                  <c:v>0.96823204447208799</c:v>
                </c:pt>
                <c:pt idx="24739">
                  <c:v>0.96809811331530671</c:v>
                </c:pt>
                <c:pt idx="24740">
                  <c:v>0.96796420634983837</c:v>
                </c:pt>
                <c:pt idx="24741">
                  <c:v>0.96823204447208799</c:v>
                </c:pt>
                <c:pt idx="24742">
                  <c:v>0.96809811331530671</c:v>
                </c:pt>
                <c:pt idx="24743">
                  <c:v>0.96816544180166264</c:v>
                </c:pt>
                <c:pt idx="24744">
                  <c:v>0.96859077710013375</c:v>
                </c:pt>
                <c:pt idx="24745">
                  <c:v>0.9685234099862623</c:v>
                </c:pt>
                <c:pt idx="24746">
                  <c:v>0.96823204447208799</c:v>
                </c:pt>
                <c:pt idx="24747">
                  <c:v>0.96845604899076487</c:v>
                </c:pt>
                <c:pt idx="24748">
                  <c:v>0.96829938512220626</c:v>
                </c:pt>
                <c:pt idx="24749">
                  <c:v>0.96816544180166264</c:v>
                </c:pt>
                <c:pt idx="24750">
                  <c:v>0.96823204447208799</c:v>
                </c:pt>
                <c:pt idx="24751">
                  <c:v>0.96838869411296513</c:v>
                </c:pt>
                <c:pt idx="24752">
                  <c:v>0.96845604899076487</c:v>
                </c:pt>
                <c:pt idx="24753">
                  <c:v>0.96838869411296513</c:v>
                </c:pt>
                <c:pt idx="24754">
                  <c:v>0.96823204447208799</c:v>
                </c:pt>
                <c:pt idx="24755">
                  <c:v>0.96823204447208799</c:v>
                </c:pt>
                <c:pt idx="24756">
                  <c:v>0.96845604899076487</c:v>
                </c:pt>
                <c:pt idx="24757">
                  <c:v>0.96823204447208799</c:v>
                </c:pt>
                <c:pt idx="24758">
                  <c:v>0.96838869411296513</c:v>
                </c:pt>
                <c:pt idx="24759">
                  <c:v>0.96823204447208799</c:v>
                </c:pt>
                <c:pt idx="24760">
                  <c:v>0.96859077710013375</c:v>
                </c:pt>
                <c:pt idx="24761">
                  <c:v>0.96838869411296513</c:v>
                </c:pt>
                <c:pt idx="24762">
                  <c:v>0.96838869411296513</c:v>
                </c:pt>
                <c:pt idx="24763">
                  <c:v>0.96838869411296513</c:v>
                </c:pt>
                <c:pt idx="24764">
                  <c:v>0.9685234099862623</c:v>
                </c:pt>
                <c:pt idx="24765">
                  <c:v>0.96838869411296513</c:v>
                </c:pt>
                <c:pt idx="24766">
                  <c:v>0.96816544180166264</c:v>
                </c:pt>
                <c:pt idx="24767">
                  <c:v>0.96865741798240934</c:v>
                </c:pt>
                <c:pt idx="24768">
                  <c:v>0.96845604899076487</c:v>
                </c:pt>
                <c:pt idx="24769">
                  <c:v>0.96845604899076487</c:v>
                </c:pt>
                <c:pt idx="24770">
                  <c:v>0.96823204447208799</c:v>
                </c:pt>
                <c:pt idx="24771">
                  <c:v>0.96872479726853511</c:v>
                </c:pt>
                <c:pt idx="24772">
                  <c:v>0.96829938512220626</c:v>
                </c:pt>
                <c:pt idx="24773">
                  <c:v>0.96838869411296513</c:v>
                </c:pt>
                <c:pt idx="24774">
                  <c:v>0.9685234099862623</c:v>
                </c:pt>
                <c:pt idx="24775">
                  <c:v>0.96816544180166264</c:v>
                </c:pt>
                <c:pt idx="24776">
                  <c:v>0.96865741798240934</c:v>
                </c:pt>
                <c:pt idx="24777">
                  <c:v>0.96859077710013375</c:v>
                </c:pt>
                <c:pt idx="24778">
                  <c:v>0.96823204447208799</c:v>
                </c:pt>
                <c:pt idx="24779">
                  <c:v>0.96845604899076487</c:v>
                </c:pt>
                <c:pt idx="24780">
                  <c:v>0.96838869411296513</c:v>
                </c:pt>
                <c:pt idx="24781">
                  <c:v>0.96845604899076487</c:v>
                </c:pt>
                <c:pt idx="24782">
                  <c:v>0.96829938512220626</c:v>
                </c:pt>
                <c:pt idx="24783">
                  <c:v>0.96838869411296513</c:v>
                </c:pt>
                <c:pt idx="24784">
                  <c:v>0.96845604899076487</c:v>
                </c:pt>
                <c:pt idx="24785">
                  <c:v>0.96859077710013375</c:v>
                </c:pt>
                <c:pt idx="24786">
                  <c:v>0.96829938512220626</c:v>
                </c:pt>
                <c:pt idx="24787">
                  <c:v>0.9685234099862623</c:v>
                </c:pt>
                <c:pt idx="24788">
                  <c:v>0.96872479726853511</c:v>
                </c:pt>
                <c:pt idx="24789">
                  <c:v>0.9685234099862623</c:v>
                </c:pt>
                <c:pt idx="24790">
                  <c:v>0.96845604899076487</c:v>
                </c:pt>
                <c:pt idx="24791">
                  <c:v>0.96845604899076487</c:v>
                </c:pt>
                <c:pt idx="24792">
                  <c:v>0.96838869411296513</c:v>
                </c:pt>
                <c:pt idx="24793">
                  <c:v>0.96865741798240934</c:v>
                </c:pt>
                <c:pt idx="24794">
                  <c:v>0.9685234099862623</c:v>
                </c:pt>
                <c:pt idx="24795">
                  <c:v>0.96845604899076487</c:v>
                </c:pt>
                <c:pt idx="24796">
                  <c:v>0.96865741798240934</c:v>
                </c:pt>
                <c:pt idx="24797">
                  <c:v>0.96845604899076487</c:v>
                </c:pt>
                <c:pt idx="24798">
                  <c:v>0.96845604899076487</c:v>
                </c:pt>
                <c:pt idx="24799">
                  <c:v>0.96859077710013375</c:v>
                </c:pt>
                <c:pt idx="24800">
                  <c:v>0.96823204447208799</c:v>
                </c:pt>
                <c:pt idx="24801">
                  <c:v>0.9685234099862623</c:v>
                </c:pt>
                <c:pt idx="24802">
                  <c:v>0.96879218267505562</c:v>
                </c:pt>
                <c:pt idx="24803">
                  <c:v>0.96859077710013375</c:v>
                </c:pt>
                <c:pt idx="24804">
                  <c:v>0.96829938512220626</c:v>
                </c:pt>
                <c:pt idx="24805">
                  <c:v>0.96865741798240934</c:v>
                </c:pt>
                <c:pt idx="24806">
                  <c:v>0.96845604899076487</c:v>
                </c:pt>
                <c:pt idx="24807">
                  <c:v>0.96845604899076487</c:v>
                </c:pt>
                <c:pt idx="24808">
                  <c:v>0.96816544180166264</c:v>
                </c:pt>
                <c:pt idx="24809">
                  <c:v>0.96829938512220626</c:v>
                </c:pt>
                <c:pt idx="24810">
                  <c:v>0.96829938512220626</c:v>
                </c:pt>
                <c:pt idx="24811">
                  <c:v>0.96845604899076487</c:v>
                </c:pt>
                <c:pt idx="24812">
                  <c:v>0.96845604899076487</c:v>
                </c:pt>
                <c:pt idx="24813">
                  <c:v>0.96838869411296513</c:v>
                </c:pt>
                <c:pt idx="24814">
                  <c:v>0.96872479726853511</c:v>
                </c:pt>
                <c:pt idx="24815">
                  <c:v>0.96829938512220626</c:v>
                </c:pt>
                <c:pt idx="24816">
                  <c:v>0.96845604899076487</c:v>
                </c:pt>
                <c:pt idx="24817">
                  <c:v>0.96879218267505562</c:v>
                </c:pt>
                <c:pt idx="24818">
                  <c:v>0.96879218267505562</c:v>
                </c:pt>
                <c:pt idx="24819">
                  <c:v>0.96865741798240934</c:v>
                </c:pt>
                <c:pt idx="24820">
                  <c:v>0.96829938512220626</c:v>
                </c:pt>
                <c:pt idx="24821">
                  <c:v>0.96845604899076487</c:v>
                </c:pt>
                <c:pt idx="24822">
                  <c:v>0.96838869411296513</c:v>
                </c:pt>
                <c:pt idx="24823">
                  <c:v>0.96829938512220626</c:v>
                </c:pt>
                <c:pt idx="24824">
                  <c:v>0.96859077710013375</c:v>
                </c:pt>
                <c:pt idx="24825">
                  <c:v>0.9685234099862623</c:v>
                </c:pt>
                <c:pt idx="24826">
                  <c:v>0.96845604899076487</c:v>
                </c:pt>
                <c:pt idx="24827">
                  <c:v>0.96859077710013375</c:v>
                </c:pt>
                <c:pt idx="24828">
                  <c:v>0.96816544180166264</c:v>
                </c:pt>
                <c:pt idx="24829">
                  <c:v>0.96829938512220626</c:v>
                </c:pt>
                <c:pt idx="24830">
                  <c:v>0.96879218267505562</c:v>
                </c:pt>
                <c:pt idx="24831">
                  <c:v>0.9685234099862623</c:v>
                </c:pt>
                <c:pt idx="24832">
                  <c:v>0.96838869411296513</c:v>
                </c:pt>
                <c:pt idx="24833">
                  <c:v>0.96809811331530671</c:v>
                </c:pt>
                <c:pt idx="24834">
                  <c:v>0.96829938512220626</c:v>
                </c:pt>
                <c:pt idx="24835">
                  <c:v>0.96872479726853511</c:v>
                </c:pt>
                <c:pt idx="24836">
                  <c:v>0.96838869411296513</c:v>
                </c:pt>
                <c:pt idx="24837">
                  <c:v>0.96823204447208799</c:v>
                </c:pt>
                <c:pt idx="24838">
                  <c:v>0.96865741798240934</c:v>
                </c:pt>
                <c:pt idx="24839">
                  <c:v>0.9685234099862623</c:v>
                </c:pt>
                <c:pt idx="24840">
                  <c:v>0.96879218267505562</c:v>
                </c:pt>
                <c:pt idx="24841">
                  <c:v>0.96838869411296513</c:v>
                </c:pt>
                <c:pt idx="24842">
                  <c:v>0.96845604899076487</c:v>
                </c:pt>
                <c:pt idx="24843">
                  <c:v>0.96872479726853511</c:v>
                </c:pt>
                <c:pt idx="24844">
                  <c:v>0.96823204447208799</c:v>
                </c:pt>
                <c:pt idx="24845">
                  <c:v>0.96865741798240934</c:v>
                </c:pt>
                <c:pt idx="24846">
                  <c:v>0.96845604899076487</c:v>
                </c:pt>
                <c:pt idx="24847">
                  <c:v>0.9685234099862623</c:v>
                </c:pt>
                <c:pt idx="24848">
                  <c:v>0.96845604899076487</c:v>
                </c:pt>
                <c:pt idx="24849">
                  <c:v>0.9685234099862623</c:v>
                </c:pt>
                <c:pt idx="24850">
                  <c:v>0.96859077710013375</c:v>
                </c:pt>
                <c:pt idx="24851">
                  <c:v>0.96872479726853511</c:v>
                </c:pt>
                <c:pt idx="24852">
                  <c:v>0.96879218267505562</c:v>
                </c:pt>
                <c:pt idx="24853">
                  <c:v>0.96838869411296513</c:v>
                </c:pt>
                <c:pt idx="24854">
                  <c:v>0.96885884165313652</c:v>
                </c:pt>
                <c:pt idx="24855">
                  <c:v>0.96859077710013375</c:v>
                </c:pt>
                <c:pt idx="24856">
                  <c:v>0.96829938512220626</c:v>
                </c:pt>
                <c:pt idx="24857">
                  <c:v>0.96872479726853511</c:v>
                </c:pt>
                <c:pt idx="24858">
                  <c:v>0.96816544180166264</c:v>
                </c:pt>
                <c:pt idx="24859">
                  <c:v>0.96845604899076487</c:v>
                </c:pt>
                <c:pt idx="24860">
                  <c:v>0.96859077710013375</c:v>
                </c:pt>
                <c:pt idx="24861">
                  <c:v>0.9685234099862623</c:v>
                </c:pt>
                <c:pt idx="24862">
                  <c:v>0.96838869411296513</c:v>
                </c:pt>
                <c:pt idx="24863">
                  <c:v>0.96829938512220626</c:v>
                </c:pt>
                <c:pt idx="24864">
                  <c:v>0.96838869411296513</c:v>
                </c:pt>
                <c:pt idx="24865">
                  <c:v>0.96859077710013375</c:v>
                </c:pt>
                <c:pt idx="24866">
                  <c:v>0.96838869411296513</c:v>
                </c:pt>
                <c:pt idx="24867">
                  <c:v>0.96885884165313652</c:v>
                </c:pt>
                <c:pt idx="24868">
                  <c:v>0.96829938512220626</c:v>
                </c:pt>
                <c:pt idx="24869">
                  <c:v>0.96838869411296513</c:v>
                </c:pt>
                <c:pt idx="24870">
                  <c:v>0.96859077710013375</c:v>
                </c:pt>
                <c:pt idx="24871">
                  <c:v>0.96838869411296513</c:v>
                </c:pt>
                <c:pt idx="24872">
                  <c:v>0.9685234099862623</c:v>
                </c:pt>
                <c:pt idx="24873">
                  <c:v>0.96845604899076487</c:v>
                </c:pt>
                <c:pt idx="24874">
                  <c:v>0.96872479726853511</c:v>
                </c:pt>
                <c:pt idx="24875">
                  <c:v>0.9685234099862623</c:v>
                </c:pt>
                <c:pt idx="24876">
                  <c:v>0.9685234099862623</c:v>
                </c:pt>
                <c:pt idx="24877">
                  <c:v>0.96838869411296513</c:v>
                </c:pt>
                <c:pt idx="24878">
                  <c:v>0.9685234099862623</c:v>
                </c:pt>
                <c:pt idx="24879">
                  <c:v>0.96872479726853511</c:v>
                </c:pt>
                <c:pt idx="24880">
                  <c:v>0.96845604899076487</c:v>
                </c:pt>
                <c:pt idx="24881">
                  <c:v>0.96872479726853511</c:v>
                </c:pt>
                <c:pt idx="24882">
                  <c:v>0.96872479726853511</c:v>
                </c:pt>
                <c:pt idx="24883">
                  <c:v>0.96885884165313652</c:v>
                </c:pt>
                <c:pt idx="24884">
                  <c:v>0.96838869411296513</c:v>
                </c:pt>
                <c:pt idx="24885">
                  <c:v>0.9685234099862623</c:v>
                </c:pt>
                <c:pt idx="24886">
                  <c:v>0.96872479726853511</c:v>
                </c:pt>
                <c:pt idx="24887">
                  <c:v>0.96829938512220626</c:v>
                </c:pt>
                <c:pt idx="24888">
                  <c:v>0.96865741798240934</c:v>
                </c:pt>
                <c:pt idx="24889">
                  <c:v>0.96865741798240934</c:v>
                </c:pt>
                <c:pt idx="24890">
                  <c:v>0.96838869411296513</c:v>
                </c:pt>
                <c:pt idx="24891">
                  <c:v>0.96865741798240934</c:v>
                </c:pt>
                <c:pt idx="24892">
                  <c:v>0.96879218267505562</c:v>
                </c:pt>
                <c:pt idx="24893">
                  <c:v>0.96879218267505562</c:v>
                </c:pt>
                <c:pt idx="24894">
                  <c:v>0.9685234099862623</c:v>
                </c:pt>
                <c:pt idx="24895">
                  <c:v>0.96872479726853511</c:v>
                </c:pt>
                <c:pt idx="24896">
                  <c:v>0.96859077710013375</c:v>
                </c:pt>
                <c:pt idx="24897">
                  <c:v>0.96845604899076487</c:v>
                </c:pt>
                <c:pt idx="24898">
                  <c:v>0.96845604899076487</c:v>
                </c:pt>
                <c:pt idx="24899">
                  <c:v>0.9685234099862623</c:v>
                </c:pt>
                <c:pt idx="24900">
                  <c:v>0.96845604899076487</c:v>
                </c:pt>
                <c:pt idx="24901">
                  <c:v>0.9685234099862623</c:v>
                </c:pt>
                <c:pt idx="24902">
                  <c:v>0.9685234099862623</c:v>
                </c:pt>
                <c:pt idx="24903">
                  <c:v>0.96829938512220626</c:v>
                </c:pt>
                <c:pt idx="24904">
                  <c:v>0.96816544180166264</c:v>
                </c:pt>
                <c:pt idx="24905">
                  <c:v>0.96872479726853511</c:v>
                </c:pt>
                <c:pt idx="24906">
                  <c:v>0.96838869411296513</c:v>
                </c:pt>
                <c:pt idx="24907">
                  <c:v>0.96859077710013375</c:v>
                </c:pt>
                <c:pt idx="24908">
                  <c:v>0.96838869411296513</c:v>
                </c:pt>
                <c:pt idx="24909">
                  <c:v>0.96816544180166264</c:v>
                </c:pt>
                <c:pt idx="24910">
                  <c:v>0.96829938512220626</c:v>
                </c:pt>
                <c:pt idx="24911">
                  <c:v>0.96845604899076487</c:v>
                </c:pt>
                <c:pt idx="24912">
                  <c:v>0.96859077710013375</c:v>
                </c:pt>
                <c:pt idx="24913">
                  <c:v>0.96872479726853511</c:v>
                </c:pt>
                <c:pt idx="24914">
                  <c:v>0.96859077710013375</c:v>
                </c:pt>
                <c:pt idx="24915">
                  <c:v>0.96885884165313652</c:v>
                </c:pt>
                <c:pt idx="24916">
                  <c:v>0.9685234099862623</c:v>
                </c:pt>
                <c:pt idx="24917">
                  <c:v>0.96859077710013375</c:v>
                </c:pt>
                <c:pt idx="24918">
                  <c:v>0.9689489506700355</c:v>
                </c:pt>
                <c:pt idx="24919">
                  <c:v>0.96865741798240934</c:v>
                </c:pt>
                <c:pt idx="24920">
                  <c:v>0.96859077710013375</c:v>
                </c:pt>
                <c:pt idx="24921">
                  <c:v>0.96879218267505562</c:v>
                </c:pt>
                <c:pt idx="24922">
                  <c:v>0.96859077710013375</c:v>
                </c:pt>
                <c:pt idx="24923">
                  <c:v>0.96885884165313652</c:v>
                </c:pt>
                <c:pt idx="24924">
                  <c:v>0.96865741798240934</c:v>
                </c:pt>
                <c:pt idx="24925">
                  <c:v>0.96879218267505562</c:v>
                </c:pt>
                <c:pt idx="24926">
                  <c:v>0.9685234099862623</c:v>
                </c:pt>
                <c:pt idx="24927">
                  <c:v>0.96865741798240934</c:v>
                </c:pt>
                <c:pt idx="24928">
                  <c:v>0.96879218267505562</c:v>
                </c:pt>
                <c:pt idx="24929">
                  <c:v>0.96845604899076487</c:v>
                </c:pt>
                <c:pt idx="24930">
                  <c:v>0.96872479726853511</c:v>
                </c:pt>
                <c:pt idx="24931">
                  <c:v>0.96845604899076487</c:v>
                </c:pt>
                <c:pt idx="24932">
                  <c:v>0.96845604899076487</c:v>
                </c:pt>
                <c:pt idx="24933">
                  <c:v>0.96859077710013375</c:v>
                </c:pt>
                <c:pt idx="24934">
                  <c:v>0.96838869411296513</c:v>
                </c:pt>
                <c:pt idx="24935">
                  <c:v>0.96879218267505562</c:v>
                </c:pt>
                <c:pt idx="24936">
                  <c:v>0.96885884165313652</c:v>
                </c:pt>
                <c:pt idx="24937">
                  <c:v>0.96859077710013375</c:v>
                </c:pt>
                <c:pt idx="24938">
                  <c:v>0.96885884165313652</c:v>
                </c:pt>
                <c:pt idx="24939">
                  <c:v>0.96865741798240934</c:v>
                </c:pt>
                <c:pt idx="24940">
                  <c:v>0.9689489506700355</c:v>
                </c:pt>
                <c:pt idx="24941">
                  <c:v>0.96859077710013375</c:v>
                </c:pt>
                <c:pt idx="24942">
                  <c:v>0.96859077710013375</c:v>
                </c:pt>
                <c:pt idx="24943">
                  <c:v>0.96845604899076487</c:v>
                </c:pt>
                <c:pt idx="24944">
                  <c:v>0.96845604899076487</c:v>
                </c:pt>
                <c:pt idx="24945">
                  <c:v>0.9685234099862623</c:v>
                </c:pt>
                <c:pt idx="24946">
                  <c:v>0.96859077710013375</c:v>
                </c:pt>
                <c:pt idx="24947">
                  <c:v>0.9690830355591965</c:v>
                </c:pt>
                <c:pt idx="24948">
                  <c:v>0.9690830355591965</c:v>
                </c:pt>
                <c:pt idx="24949">
                  <c:v>0.96859077710013375</c:v>
                </c:pt>
                <c:pt idx="24950">
                  <c:v>0.96879218267505562</c:v>
                </c:pt>
                <c:pt idx="24951">
                  <c:v>0.96838869411296513</c:v>
                </c:pt>
                <c:pt idx="24952">
                  <c:v>0.96879218267505562</c:v>
                </c:pt>
                <c:pt idx="24953">
                  <c:v>0.96845604899076487</c:v>
                </c:pt>
                <c:pt idx="24954">
                  <c:v>0.9689489506700355</c:v>
                </c:pt>
                <c:pt idx="24955">
                  <c:v>0.96865741798240934</c:v>
                </c:pt>
                <c:pt idx="24956">
                  <c:v>0.9690830355591965</c:v>
                </c:pt>
                <c:pt idx="24957">
                  <c:v>0.9689489506700355</c:v>
                </c:pt>
                <c:pt idx="24958">
                  <c:v>0.96865741798240934</c:v>
                </c:pt>
                <c:pt idx="24959">
                  <c:v>0.96865741798240934</c:v>
                </c:pt>
                <c:pt idx="24960">
                  <c:v>0.96872479726853511</c:v>
                </c:pt>
                <c:pt idx="24961">
                  <c:v>0.9689489506700355</c:v>
                </c:pt>
                <c:pt idx="24962">
                  <c:v>0.96865741798240934</c:v>
                </c:pt>
                <c:pt idx="24963">
                  <c:v>0.96872479726853511</c:v>
                </c:pt>
                <c:pt idx="24964">
                  <c:v>0.96872479726853511</c:v>
                </c:pt>
                <c:pt idx="24965">
                  <c:v>0.96879218267505562</c:v>
                </c:pt>
                <c:pt idx="24966">
                  <c:v>0.96879218267505562</c:v>
                </c:pt>
                <c:pt idx="24967">
                  <c:v>0.96879218267505562</c:v>
                </c:pt>
                <c:pt idx="24968">
                  <c:v>0.96901562373408023</c:v>
                </c:pt>
                <c:pt idx="24969">
                  <c:v>0.96859077710013375</c:v>
                </c:pt>
                <c:pt idx="24970">
                  <c:v>0.96859077710013375</c:v>
                </c:pt>
                <c:pt idx="24971">
                  <c:v>0.96859077710013375</c:v>
                </c:pt>
                <c:pt idx="24972">
                  <c:v>0.96872479726853511</c:v>
                </c:pt>
                <c:pt idx="24973">
                  <c:v>0.9685234099862623</c:v>
                </c:pt>
                <c:pt idx="24974">
                  <c:v>0.96845604899076487</c:v>
                </c:pt>
                <c:pt idx="24975">
                  <c:v>0.96865741798240934</c:v>
                </c:pt>
                <c:pt idx="24976">
                  <c:v>0.96865741798240934</c:v>
                </c:pt>
                <c:pt idx="24977">
                  <c:v>0.9690830355591965</c:v>
                </c:pt>
                <c:pt idx="24978">
                  <c:v>0.96879218267505562</c:v>
                </c:pt>
                <c:pt idx="24979">
                  <c:v>0.96879218267505562</c:v>
                </c:pt>
                <c:pt idx="24980">
                  <c:v>0.96865741798240934</c:v>
                </c:pt>
                <c:pt idx="24981">
                  <c:v>0.9685234099862623</c:v>
                </c:pt>
                <c:pt idx="24982">
                  <c:v>0.96845604899076487</c:v>
                </c:pt>
                <c:pt idx="24983">
                  <c:v>0.96872479726853511</c:v>
                </c:pt>
                <c:pt idx="24984">
                  <c:v>0.96865741798240934</c:v>
                </c:pt>
                <c:pt idx="24985">
                  <c:v>0.96872479726853511</c:v>
                </c:pt>
                <c:pt idx="24986">
                  <c:v>0.96872479726853511</c:v>
                </c:pt>
                <c:pt idx="24987">
                  <c:v>0.96872479726853511</c:v>
                </c:pt>
                <c:pt idx="24988">
                  <c:v>0.96885884165313652</c:v>
                </c:pt>
                <c:pt idx="24989">
                  <c:v>0.96845604899076487</c:v>
                </c:pt>
                <c:pt idx="24990">
                  <c:v>0.96879218267505562</c:v>
                </c:pt>
                <c:pt idx="24991">
                  <c:v>0.96872479726853511</c:v>
                </c:pt>
                <c:pt idx="24992">
                  <c:v>0.96859077710013375</c:v>
                </c:pt>
                <c:pt idx="24993">
                  <c:v>0.96885884165313652</c:v>
                </c:pt>
                <c:pt idx="24994">
                  <c:v>0.96859077710013375</c:v>
                </c:pt>
                <c:pt idx="24995">
                  <c:v>0.96865741798240934</c:v>
                </c:pt>
                <c:pt idx="24996">
                  <c:v>0.96859077710013375</c:v>
                </c:pt>
                <c:pt idx="24997">
                  <c:v>0.96845604899076487</c:v>
                </c:pt>
                <c:pt idx="24998">
                  <c:v>0.96872479726853511</c:v>
                </c:pt>
                <c:pt idx="24999">
                  <c:v>0.96838869411296513</c:v>
                </c:pt>
                <c:pt idx="25000">
                  <c:v>0.96845604899076487</c:v>
                </c:pt>
                <c:pt idx="25001">
                  <c:v>0.96845604899076487</c:v>
                </c:pt>
                <c:pt idx="25002">
                  <c:v>0.9685234099862623</c:v>
                </c:pt>
                <c:pt idx="25003">
                  <c:v>0.96865741798240934</c:v>
                </c:pt>
                <c:pt idx="25004">
                  <c:v>0.96872479726853511</c:v>
                </c:pt>
                <c:pt idx="25005">
                  <c:v>0.96885884165313652</c:v>
                </c:pt>
                <c:pt idx="25006">
                  <c:v>0.9689489506700355</c:v>
                </c:pt>
                <c:pt idx="25007">
                  <c:v>0.96901562373408023</c:v>
                </c:pt>
                <c:pt idx="25008">
                  <c:v>0.9689489506700355</c:v>
                </c:pt>
                <c:pt idx="25009">
                  <c:v>0.9689489506700355</c:v>
                </c:pt>
                <c:pt idx="25010">
                  <c:v>0.96901562373408023</c:v>
                </c:pt>
                <c:pt idx="25011">
                  <c:v>0.9689489506700355</c:v>
                </c:pt>
                <c:pt idx="25012">
                  <c:v>0.96879218267505562</c:v>
                </c:pt>
                <c:pt idx="25013">
                  <c:v>0.96872479726853511</c:v>
                </c:pt>
                <c:pt idx="25014">
                  <c:v>0.96865741798240934</c:v>
                </c:pt>
                <c:pt idx="25015">
                  <c:v>0.96865741798240934</c:v>
                </c:pt>
                <c:pt idx="25016">
                  <c:v>0.96859077710013375</c:v>
                </c:pt>
                <c:pt idx="25017">
                  <c:v>0.96859077710013375</c:v>
                </c:pt>
                <c:pt idx="25018">
                  <c:v>0.96865741798240934</c:v>
                </c:pt>
                <c:pt idx="25019">
                  <c:v>0.96879218267505562</c:v>
                </c:pt>
                <c:pt idx="25020">
                  <c:v>0.96885884165313652</c:v>
                </c:pt>
                <c:pt idx="25021">
                  <c:v>0.9689489506700355</c:v>
                </c:pt>
                <c:pt idx="25022">
                  <c:v>0.96901562373408023</c:v>
                </c:pt>
                <c:pt idx="25023">
                  <c:v>0.96901562373408023</c:v>
                </c:pt>
                <c:pt idx="25024">
                  <c:v>0.9689489506700355</c:v>
                </c:pt>
                <c:pt idx="25025">
                  <c:v>0.96885884165313652</c:v>
                </c:pt>
                <c:pt idx="25026">
                  <c:v>0.96885884165313652</c:v>
                </c:pt>
                <c:pt idx="25027">
                  <c:v>0.96879218267505562</c:v>
                </c:pt>
                <c:pt idx="25028">
                  <c:v>0.96879218267505562</c:v>
                </c:pt>
                <c:pt idx="25029">
                  <c:v>0.96872479726853511</c:v>
                </c:pt>
                <c:pt idx="25030">
                  <c:v>0.96859077710013375</c:v>
                </c:pt>
                <c:pt idx="25031">
                  <c:v>0.96865741798240934</c:v>
                </c:pt>
                <c:pt idx="25032">
                  <c:v>0.96859077710013375</c:v>
                </c:pt>
                <c:pt idx="25033">
                  <c:v>0.96865741798240934</c:v>
                </c:pt>
                <c:pt idx="25034">
                  <c:v>0.96872479726853511</c:v>
                </c:pt>
                <c:pt idx="25035">
                  <c:v>0.96879218267505562</c:v>
                </c:pt>
                <c:pt idx="25036">
                  <c:v>0.96865741798240934</c:v>
                </c:pt>
                <c:pt idx="25037">
                  <c:v>0.96872479726853511</c:v>
                </c:pt>
                <c:pt idx="25038">
                  <c:v>0.96859077710013375</c:v>
                </c:pt>
                <c:pt idx="25039">
                  <c:v>0.9685234099862623</c:v>
                </c:pt>
                <c:pt idx="25040">
                  <c:v>0.9685234099862623</c:v>
                </c:pt>
                <c:pt idx="25041">
                  <c:v>0.96845604899076487</c:v>
                </c:pt>
                <c:pt idx="25042">
                  <c:v>0.96845604899076487</c:v>
                </c:pt>
                <c:pt idx="25043">
                  <c:v>0.96838869411296513</c:v>
                </c:pt>
                <c:pt idx="25044">
                  <c:v>0.9685234099862623</c:v>
                </c:pt>
                <c:pt idx="25045">
                  <c:v>0.96859077710013375</c:v>
                </c:pt>
                <c:pt idx="25046">
                  <c:v>0.96865741798240934</c:v>
                </c:pt>
                <c:pt idx="25047">
                  <c:v>0.96872479726853511</c:v>
                </c:pt>
                <c:pt idx="25048">
                  <c:v>0.96885884165313652</c:v>
                </c:pt>
                <c:pt idx="25049">
                  <c:v>0.96885884165313652</c:v>
                </c:pt>
                <c:pt idx="25050">
                  <c:v>0.96879218267505562</c:v>
                </c:pt>
                <c:pt idx="25051">
                  <c:v>0.96872479726853511</c:v>
                </c:pt>
                <c:pt idx="25052">
                  <c:v>0.96872479726853511</c:v>
                </c:pt>
                <c:pt idx="25053">
                  <c:v>0.96865741798240934</c:v>
                </c:pt>
                <c:pt idx="25054">
                  <c:v>0.96859077710013375</c:v>
                </c:pt>
                <c:pt idx="25055">
                  <c:v>0.96859077710013375</c:v>
                </c:pt>
                <c:pt idx="25056">
                  <c:v>0.96859077710013375</c:v>
                </c:pt>
                <c:pt idx="25057">
                  <c:v>0.96859077710013375</c:v>
                </c:pt>
                <c:pt idx="25058">
                  <c:v>0.96859077710013375</c:v>
                </c:pt>
                <c:pt idx="25059">
                  <c:v>0.96859077710013375</c:v>
                </c:pt>
                <c:pt idx="25060">
                  <c:v>0.96879218267505562</c:v>
                </c:pt>
                <c:pt idx="25061">
                  <c:v>0.96879218267505562</c:v>
                </c:pt>
                <c:pt idx="25062">
                  <c:v>0.96872479726853511</c:v>
                </c:pt>
                <c:pt idx="25063">
                  <c:v>0.96872479726853511</c:v>
                </c:pt>
                <c:pt idx="25064">
                  <c:v>0.96872479726853511</c:v>
                </c:pt>
                <c:pt idx="25065">
                  <c:v>0.96872479726853511</c:v>
                </c:pt>
                <c:pt idx="25066">
                  <c:v>0.96865741798240934</c:v>
                </c:pt>
                <c:pt idx="25067">
                  <c:v>0.96859077710013375</c:v>
                </c:pt>
                <c:pt idx="25068">
                  <c:v>0.96859077710013375</c:v>
                </c:pt>
                <c:pt idx="25069">
                  <c:v>0.9685234099862623</c:v>
                </c:pt>
                <c:pt idx="25070">
                  <c:v>0.96859077710013375</c:v>
                </c:pt>
                <c:pt idx="25071">
                  <c:v>0.9685234099862623</c:v>
                </c:pt>
                <c:pt idx="25072">
                  <c:v>0.96865741798240934</c:v>
                </c:pt>
                <c:pt idx="25073">
                  <c:v>0.96879218267505562</c:v>
                </c:pt>
                <c:pt idx="25074">
                  <c:v>0.9689489506700355</c:v>
                </c:pt>
                <c:pt idx="25075">
                  <c:v>0.9690830355591965</c:v>
                </c:pt>
                <c:pt idx="25076">
                  <c:v>0.9690830355591965</c:v>
                </c:pt>
                <c:pt idx="25077">
                  <c:v>0.96915045350830542</c:v>
                </c:pt>
                <c:pt idx="25078">
                  <c:v>0.96901562373408023</c:v>
                </c:pt>
                <c:pt idx="25079">
                  <c:v>0.96901562373408023</c:v>
                </c:pt>
                <c:pt idx="25080">
                  <c:v>0.96901562373408023</c:v>
                </c:pt>
                <c:pt idx="25081">
                  <c:v>0.96901562373408023</c:v>
                </c:pt>
                <c:pt idx="25082">
                  <c:v>0.9689489506700355</c:v>
                </c:pt>
                <c:pt idx="25083">
                  <c:v>0.96885884165313652</c:v>
                </c:pt>
                <c:pt idx="25084">
                  <c:v>0.96885884165313652</c:v>
                </c:pt>
                <c:pt idx="25085">
                  <c:v>0.96879218267505562</c:v>
                </c:pt>
                <c:pt idx="25086">
                  <c:v>0.96872479726853511</c:v>
                </c:pt>
                <c:pt idx="25087">
                  <c:v>0.96865741798240934</c:v>
                </c:pt>
                <c:pt idx="25088">
                  <c:v>0.96872479726853511</c:v>
                </c:pt>
                <c:pt idx="25089">
                  <c:v>0.96872479726853511</c:v>
                </c:pt>
                <c:pt idx="25090">
                  <c:v>0.96879218267505562</c:v>
                </c:pt>
                <c:pt idx="25091">
                  <c:v>0.96879218267505562</c:v>
                </c:pt>
                <c:pt idx="25092">
                  <c:v>0.96879218267505562</c:v>
                </c:pt>
                <c:pt idx="25093">
                  <c:v>0.96872479726853511</c:v>
                </c:pt>
                <c:pt idx="25094">
                  <c:v>0.96865741798240934</c:v>
                </c:pt>
                <c:pt idx="25095">
                  <c:v>0.96865741798240934</c:v>
                </c:pt>
                <c:pt idx="25096">
                  <c:v>0.96865741798240934</c:v>
                </c:pt>
                <c:pt idx="25097">
                  <c:v>0.96859077710013375</c:v>
                </c:pt>
                <c:pt idx="25098">
                  <c:v>0.9685234099862623</c:v>
                </c:pt>
                <c:pt idx="25099">
                  <c:v>0.9685234099862623</c:v>
                </c:pt>
                <c:pt idx="25100">
                  <c:v>0.96865741798240934</c:v>
                </c:pt>
                <c:pt idx="25101">
                  <c:v>0.96879218267505562</c:v>
                </c:pt>
                <c:pt idx="25102">
                  <c:v>0.96885884165313652</c:v>
                </c:pt>
                <c:pt idx="25103">
                  <c:v>0.96885884165313652</c:v>
                </c:pt>
                <c:pt idx="25104">
                  <c:v>0.96879218267505562</c:v>
                </c:pt>
                <c:pt idx="25105">
                  <c:v>0.96885884165313652</c:v>
                </c:pt>
                <c:pt idx="25106">
                  <c:v>0.96879218267505562</c:v>
                </c:pt>
                <c:pt idx="25107">
                  <c:v>0.96872479726853511</c:v>
                </c:pt>
                <c:pt idx="25108">
                  <c:v>0.96872479726853511</c:v>
                </c:pt>
                <c:pt idx="25109">
                  <c:v>0.96859077710013375</c:v>
                </c:pt>
                <c:pt idx="25110">
                  <c:v>0.96859077710013375</c:v>
                </c:pt>
                <c:pt idx="25111">
                  <c:v>0.9685234099862623</c:v>
                </c:pt>
                <c:pt idx="25112">
                  <c:v>0.9685234099862623</c:v>
                </c:pt>
                <c:pt idx="25113">
                  <c:v>0.9685234099862623</c:v>
                </c:pt>
                <c:pt idx="25114">
                  <c:v>0.96859077710013375</c:v>
                </c:pt>
                <c:pt idx="25115">
                  <c:v>0.96872479726853511</c:v>
                </c:pt>
                <c:pt idx="25116">
                  <c:v>0.96879218267505562</c:v>
                </c:pt>
                <c:pt idx="25117">
                  <c:v>0.9689489506700355</c:v>
                </c:pt>
                <c:pt idx="25118">
                  <c:v>0.9689489506700355</c:v>
                </c:pt>
                <c:pt idx="25119">
                  <c:v>0.9689489506700355</c:v>
                </c:pt>
                <c:pt idx="25120">
                  <c:v>0.9689489506700355</c:v>
                </c:pt>
                <c:pt idx="25121">
                  <c:v>0.9689489506700355</c:v>
                </c:pt>
                <c:pt idx="25122">
                  <c:v>0.96885884165313652</c:v>
                </c:pt>
                <c:pt idx="25123">
                  <c:v>0.96879218267505562</c:v>
                </c:pt>
                <c:pt idx="25124">
                  <c:v>0.96865741798240934</c:v>
                </c:pt>
                <c:pt idx="25125">
                  <c:v>0.96865741798240934</c:v>
                </c:pt>
                <c:pt idx="25126">
                  <c:v>0.96859077710013375</c:v>
                </c:pt>
                <c:pt idx="25127">
                  <c:v>0.96859077710013375</c:v>
                </c:pt>
                <c:pt idx="25128">
                  <c:v>0.9685234099862623</c:v>
                </c:pt>
                <c:pt idx="25129">
                  <c:v>0.9685234099862623</c:v>
                </c:pt>
                <c:pt idx="25130">
                  <c:v>0.96859077710013375</c:v>
                </c:pt>
                <c:pt idx="25131">
                  <c:v>0.96872479726853511</c:v>
                </c:pt>
                <c:pt idx="25132">
                  <c:v>0.96885884165313652</c:v>
                </c:pt>
                <c:pt idx="25133">
                  <c:v>0.96901562373408023</c:v>
                </c:pt>
                <c:pt idx="25134">
                  <c:v>0.9690830355591965</c:v>
                </c:pt>
                <c:pt idx="25135">
                  <c:v>0.9689489506700355</c:v>
                </c:pt>
                <c:pt idx="25136">
                  <c:v>0.96885884165313652</c:v>
                </c:pt>
                <c:pt idx="25137">
                  <c:v>0.96885884165313652</c:v>
                </c:pt>
                <c:pt idx="25138">
                  <c:v>0.96879218267505562</c:v>
                </c:pt>
                <c:pt idx="25139">
                  <c:v>0.96872479726853511</c:v>
                </c:pt>
                <c:pt idx="25140">
                  <c:v>0.96872479726853511</c:v>
                </c:pt>
                <c:pt idx="25141">
                  <c:v>0.96865741798240934</c:v>
                </c:pt>
                <c:pt idx="25142">
                  <c:v>0.9685234099862623</c:v>
                </c:pt>
                <c:pt idx="25143">
                  <c:v>0.96845604899076487</c:v>
                </c:pt>
                <c:pt idx="25144">
                  <c:v>0.9685234099862623</c:v>
                </c:pt>
                <c:pt idx="25145">
                  <c:v>0.96859077710013375</c:v>
                </c:pt>
                <c:pt idx="25146">
                  <c:v>0.96865741798240934</c:v>
                </c:pt>
                <c:pt idx="25147">
                  <c:v>0.96879218267505562</c:v>
                </c:pt>
                <c:pt idx="25148">
                  <c:v>0.96885884165313652</c:v>
                </c:pt>
                <c:pt idx="25149">
                  <c:v>0.96901562373408023</c:v>
                </c:pt>
                <c:pt idx="25150">
                  <c:v>0.96901562373408023</c:v>
                </c:pt>
                <c:pt idx="25151">
                  <c:v>0.9689489506700355</c:v>
                </c:pt>
                <c:pt idx="25152">
                  <c:v>0.96901562373408023</c:v>
                </c:pt>
                <c:pt idx="25153">
                  <c:v>0.9689489506700355</c:v>
                </c:pt>
                <c:pt idx="25154">
                  <c:v>0.96872479726853511</c:v>
                </c:pt>
                <c:pt idx="25155">
                  <c:v>0.96865741798240934</c:v>
                </c:pt>
                <c:pt idx="25156">
                  <c:v>0.96865741798240934</c:v>
                </c:pt>
                <c:pt idx="25157">
                  <c:v>0.96865741798240934</c:v>
                </c:pt>
                <c:pt idx="25158">
                  <c:v>0.96865741798240934</c:v>
                </c:pt>
                <c:pt idx="25159">
                  <c:v>0.96859077710013375</c:v>
                </c:pt>
                <c:pt idx="25160">
                  <c:v>0.96859077710013375</c:v>
                </c:pt>
                <c:pt idx="25161">
                  <c:v>0.96859077710013375</c:v>
                </c:pt>
                <c:pt idx="25162">
                  <c:v>0.96859077710013375</c:v>
                </c:pt>
                <c:pt idx="25163">
                  <c:v>0.9685234099862623</c:v>
                </c:pt>
                <c:pt idx="25164">
                  <c:v>0.96859077710013375</c:v>
                </c:pt>
                <c:pt idx="25165">
                  <c:v>0.96859077710013375</c:v>
                </c:pt>
                <c:pt idx="25166">
                  <c:v>0.96859077710013375</c:v>
                </c:pt>
                <c:pt idx="25167">
                  <c:v>0.96879218267505562</c:v>
                </c:pt>
                <c:pt idx="25168">
                  <c:v>0.9685234099862623</c:v>
                </c:pt>
                <c:pt idx="25169">
                  <c:v>0.96845604899076487</c:v>
                </c:pt>
                <c:pt idx="25170">
                  <c:v>0.96872479726853511</c:v>
                </c:pt>
                <c:pt idx="25171">
                  <c:v>0.96859077710013375</c:v>
                </c:pt>
                <c:pt idx="25172">
                  <c:v>0.96865741798240934</c:v>
                </c:pt>
                <c:pt idx="25173">
                  <c:v>0.96845604899076487</c:v>
                </c:pt>
                <c:pt idx="25174">
                  <c:v>0.9685234099862623</c:v>
                </c:pt>
                <c:pt idx="25175">
                  <c:v>0.96865741798240934</c:v>
                </c:pt>
                <c:pt idx="25176">
                  <c:v>0.96859077710013375</c:v>
                </c:pt>
                <c:pt idx="25177">
                  <c:v>0.96859077710013375</c:v>
                </c:pt>
                <c:pt idx="25178">
                  <c:v>0.9689489506700355</c:v>
                </c:pt>
                <c:pt idx="25179">
                  <c:v>0.9685234099862623</c:v>
                </c:pt>
                <c:pt idx="25180">
                  <c:v>0.96872479726853511</c:v>
                </c:pt>
                <c:pt idx="25181">
                  <c:v>0.96872479726853511</c:v>
                </c:pt>
                <c:pt idx="25182">
                  <c:v>0.96872479726853511</c:v>
                </c:pt>
                <c:pt idx="25183">
                  <c:v>0.96838869411296513</c:v>
                </c:pt>
                <c:pt idx="25184">
                  <c:v>0.96879218267505562</c:v>
                </c:pt>
                <c:pt idx="25185">
                  <c:v>0.96865741798240934</c:v>
                </c:pt>
                <c:pt idx="25186">
                  <c:v>0.96872479726853511</c:v>
                </c:pt>
                <c:pt idx="25187">
                  <c:v>0.96885884165313652</c:v>
                </c:pt>
                <c:pt idx="25188">
                  <c:v>0.96865741798240934</c:v>
                </c:pt>
                <c:pt idx="25189">
                  <c:v>0.96872479726853511</c:v>
                </c:pt>
                <c:pt idx="25190">
                  <c:v>0.9685234099862623</c:v>
                </c:pt>
                <c:pt idx="25191">
                  <c:v>0.96859077710013375</c:v>
                </c:pt>
                <c:pt idx="25192">
                  <c:v>0.9689489506700355</c:v>
                </c:pt>
                <c:pt idx="25193">
                  <c:v>0.96872479726853511</c:v>
                </c:pt>
                <c:pt idx="25194">
                  <c:v>0.96838869411296513</c:v>
                </c:pt>
                <c:pt idx="25195">
                  <c:v>0.9689489506700355</c:v>
                </c:pt>
                <c:pt idx="25196">
                  <c:v>0.96879218267505562</c:v>
                </c:pt>
                <c:pt idx="25197">
                  <c:v>0.96872479726853511</c:v>
                </c:pt>
                <c:pt idx="25198">
                  <c:v>0.96872479726853511</c:v>
                </c:pt>
                <c:pt idx="25199">
                  <c:v>0.96865741798240934</c:v>
                </c:pt>
                <c:pt idx="25200">
                  <c:v>0.96865741798240934</c:v>
                </c:pt>
                <c:pt idx="25201">
                  <c:v>0.96872479726853511</c:v>
                </c:pt>
                <c:pt idx="25202">
                  <c:v>0.96879218267505562</c:v>
                </c:pt>
                <c:pt idx="25203">
                  <c:v>0.96872479726853511</c:v>
                </c:pt>
                <c:pt idx="25204">
                  <c:v>0.96872479726853511</c:v>
                </c:pt>
                <c:pt idx="25205">
                  <c:v>0.96865741798240934</c:v>
                </c:pt>
                <c:pt idx="25206">
                  <c:v>0.96859077710013375</c:v>
                </c:pt>
                <c:pt idx="25207">
                  <c:v>0.9685234099862623</c:v>
                </c:pt>
                <c:pt idx="25208">
                  <c:v>0.96845604899076487</c:v>
                </c:pt>
                <c:pt idx="25209">
                  <c:v>0.96829938512220626</c:v>
                </c:pt>
                <c:pt idx="25210">
                  <c:v>0.96823204447208799</c:v>
                </c:pt>
                <c:pt idx="25211">
                  <c:v>0.96809811331530671</c:v>
                </c:pt>
                <c:pt idx="25212">
                  <c:v>0.968030790943056</c:v>
                </c:pt>
                <c:pt idx="25213">
                  <c:v>0.96796420634983837</c:v>
                </c:pt>
                <c:pt idx="25214">
                  <c:v>0.96796420634983837</c:v>
                </c:pt>
                <c:pt idx="25215">
                  <c:v>0.96789689613733199</c:v>
                </c:pt>
                <c:pt idx="25216">
                  <c:v>0.96796420634983837</c:v>
                </c:pt>
                <c:pt idx="25217">
                  <c:v>0.96816544180166264</c:v>
                </c:pt>
                <c:pt idx="25218">
                  <c:v>0.96829938512220626</c:v>
                </c:pt>
                <c:pt idx="25219">
                  <c:v>0.96823204447208799</c:v>
                </c:pt>
                <c:pt idx="25220">
                  <c:v>0.96816544180166264</c:v>
                </c:pt>
                <c:pt idx="25221">
                  <c:v>0.96809811331530671</c:v>
                </c:pt>
                <c:pt idx="25222">
                  <c:v>0.968030790943056</c:v>
                </c:pt>
                <c:pt idx="25223">
                  <c:v>0.96796420634983837</c:v>
                </c:pt>
                <c:pt idx="25224">
                  <c:v>0.96782959203691232</c:v>
                </c:pt>
                <c:pt idx="25225">
                  <c:v>0.96776229404790282</c:v>
                </c:pt>
                <c:pt idx="25226">
                  <c:v>0.96767306048693214</c:v>
                </c:pt>
                <c:pt idx="25227">
                  <c:v>0.96760577671098424</c:v>
                </c:pt>
                <c:pt idx="25228">
                  <c:v>0.96753923029034938</c:v>
                </c:pt>
                <c:pt idx="25229">
                  <c:v>0.96733816478679857</c:v>
                </c:pt>
                <c:pt idx="25230">
                  <c:v>0.96733816478679857</c:v>
                </c:pt>
                <c:pt idx="25231">
                  <c:v>0.96740469314880106</c:v>
                </c:pt>
                <c:pt idx="25232">
                  <c:v>0.96760577671098424</c:v>
                </c:pt>
                <c:pt idx="25233">
                  <c:v>0.96776229404790282</c:v>
                </c:pt>
                <c:pt idx="25234">
                  <c:v>0.96789689613733199</c:v>
                </c:pt>
                <c:pt idx="25235">
                  <c:v>0.96796420634983837</c:v>
                </c:pt>
                <c:pt idx="25236">
                  <c:v>0.968030790943056</c:v>
                </c:pt>
                <c:pt idx="25237">
                  <c:v>0.96809811331530671</c:v>
                </c:pt>
                <c:pt idx="25238">
                  <c:v>0.96816544180166264</c:v>
                </c:pt>
                <c:pt idx="25239">
                  <c:v>0.96816544180166264</c:v>
                </c:pt>
                <c:pt idx="25240">
                  <c:v>0.968030790943056</c:v>
                </c:pt>
                <c:pt idx="25241">
                  <c:v>0.968030790943056</c:v>
                </c:pt>
                <c:pt idx="25242">
                  <c:v>0.968030790943056</c:v>
                </c:pt>
                <c:pt idx="25243">
                  <c:v>0.968030790943056</c:v>
                </c:pt>
                <c:pt idx="25244">
                  <c:v>0.968030790943056</c:v>
                </c:pt>
                <c:pt idx="25245">
                  <c:v>0.968030790943056</c:v>
                </c:pt>
                <c:pt idx="25246">
                  <c:v>0.96809811331530671</c:v>
                </c:pt>
                <c:pt idx="25247">
                  <c:v>0.96823204447208799</c:v>
                </c:pt>
                <c:pt idx="25248">
                  <c:v>0.96845604899076487</c:v>
                </c:pt>
                <c:pt idx="25249">
                  <c:v>0.96865741798240934</c:v>
                </c:pt>
                <c:pt idx="25250">
                  <c:v>0.96885884165313652</c:v>
                </c:pt>
                <c:pt idx="25251">
                  <c:v>0.96901562373408023</c:v>
                </c:pt>
                <c:pt idx="25252">
                  <c:v>0.9690830355591965</c:v>
                </c:pt>
                <c:pt idx="25253">
                  <c:v>0.9690830355591965</c:v>
                </c:pt>
                <c:pt idx="25254">
                  <c:v>0.96901562373408023</c:v>
                </c:pt>
                <c:pt idx="25255">
                  <c:v>0.9689489506700355</c:v>
                </c:pt>
                <c:pt idx="25256">
                  <c:v>0.96885884165313652</c:v>
                </c:pt>
                <c:pt idx="25257">
                  <c:v>0.96885884165313652</c:v>
                </c:pt>
                <c:pt idx="25258">
                  <c:v>0.9689489506700355</c:v>
                </c:pt>
                <c:pt idx="25259">
                  <c:v>0.96885884165313652</c:v>
                </c:pt>
                <c:pt idx="25260">
                  <c:v>0.9689489506700355</c:v>
                </c:pt>
                <c:pt idx="25261">
                  <c:v>0.96885884165313652</c:v>
                </c:pt>
                <c:pt idx="25262">
                  <c:v>0.9689489506700355</c:v>
                </c:pt>
                <c:pt idx="25263">
                  <c:v>0.96901562373408023</c:v>
                </c:pt>
                <c:pt idx="25264">
                  <c:v>0.96901562373408023</c:v>
                </c:pt>
                <c:pt idx="25265">
                  <c:v>0.96901562373408023</c:v>
                </c:pt>
                <c:pt idx="25266">
                  <c:v>0.9690830355591965</c:v>
                </c:pt>
                <c:pt idx="25267">
                  <c:v>0.9690830355591965</c:v>
                </c:pt>
                <c:pt idx="25268">
                  <c:v>0.9690830355591965</c:v>
                </c:pt>
                <c:pt idx="25269">
                  <c:v>0.96901562373408023</c:v>
                </c:pt>
                <c:pt idx="25270">
                  <c:v>0.96885884165313652</c:v>
                </c:pt>
                <c:pt idx="25271">
                  <c:v>0.96872479726853511</c:v>
                </c:pt>
                <c:pt idx="25272">
                  <c:v>0.96859077710013375</c:v>
                </c:pt>
                <c:pt idx="25273">
                  <c:v>0.9685234099862623</c:v>
                </c:pt>
                <c:pt idx="25274">
                  <c:v>0.96845604899076487</c:v>
                </c:pt>
                <c:pt idx="25275">
                  <c:v>0.96845604899076487</c:v>
                </c:pt>
                <c:pt idx="25276">
                  <c:v>0.9685234099862623</c:v>
                </c:pt>
                <c:pt idx="25277">
                  <c:v>0.9685234099862623</c:v>
                </c:pt>
                <c:pt idx="25278">
                  <c:v>0.9685234099862623</c:v>
                </c:pt>
                <c:pt idx="25279">
                  <c:v>0.96845604899076487</c:v>
                </c:pt>
                <c:pt idx="25280">
                  <c:v>0.96845604899076487</c:v>
                </c:pt>
                <c:pt idx="25281">
                  <c:v>0.96829938512220626</c:v>
                </c:pt>
                <c:pt idx="25282">
                  <c:v>0.96816544180166264</c:v>
                </c:pt>
                <c:pt idx="25283">
                  <c:v>0.96809811331530671</c:v>
                </c:pt>
                <c:pt idx="25284">
                  <c:v>0.968030790943056</c:v>
                </c:pt>
                <c:pt idx="25285">
                  <c:v>0.968030790943056</c:v>
                </c:pt>
                <c:pt idx="25286">
                  <c:v>0.96796420634983837</c:v>
                </c:pt>
                <c:pt idx="25287">
                  <c:v>0.96796420634983837</c:v>
                </c:pt>
                <c:pt idx="25288">
                  <c:v>0.96789689613733199</c:v>
                </c:pt>
                <c:pt idx="25289">
                  <c:v>0.96789689613733199</c:v>
                </c:pt>
                <c:pt idx="25290">
                  <c:v>0.96789689613733199</c:v>
                </c:pt>
                <c:pt idx="25291">
                  <c:v>0.96789689613733199</c:v>
                </c:pt>
                <c:pt idx="25292">
                  <c:v>0.96776229404790282</c:v>
                </c:pt>
                <c:pt idx="25293">
                  <c:v>0.96776229404790282</c:v>
                </c:pt>
                <c:pt idx="25294">
                  <c:v>0.96760577671098424</c:v>
                </c:pt>
                <c:pt idx="25295">
                  <c:v>0.96747195866566393</c:v>
                </c:pt>
                <c:pt idx="25296">
                  <c:v>0.96747195866566393</c:v>
                </c:pt>
                <c:pt idx="25297">
                  <c:v>0.96740469314880106</c:v>
                </c:pt>
                <c:pt idx="25298">
                  <c:v>0.96733816478679857</c:v>
                </c:pt>
                <c:pt idx="25299">
                  <c:v>0.96740469314880106</c:v>
                </c:pt>
                <c:pt idx="25300">
                  <c:v>0.96747195866566393</c:v>
                </c:pt>
                <c:pt idx="25301">
                  <c:v>0.96753923029034938</c:v>
                </c:pt>
                <c:pt idx="25302">
                  <c:v>0.96767306048693214</c:v>
                </c:pt>
                <c:pt idx="25303">
                  <c:v>0.96760577671098424</c:v>
                </c:pt>
                <c:pt idx="25304">
                  <c:v>0.96753923029034938</c:v>
                </c:pt>
                <c:pt idx="25305">
                  <c:v>0.96747195866566393</c:v>
                </c:pt>
                <c:pt idx="25306">
                  <c:v>0.96753923029034938</c:v>
                </c:pt>
                <c:pt idx="25307">
                  <c:v>0.96767306048693214</c:v>
                </c:pt>
                <c:pt idx="25308">
                  <c:v>0.96767306048693214</c:v>
                </c:pt>
                <c:pt idx="25309">
                  <c:v>0.96776229404790282</c:v>
                </c:pt>
                <c:pt idx="25310">
                  <c:v>0.96789689613733199</c:v>
                </c:pt>
                <c:pt idx="25311">
                  <c:v>0.968030790943056</c:v>
                </c:pt>
                <c:pt idx="25312">
                  <c:v>0.96816544180166264</c:v>
                </c:pt>
                <c:pt idx="25313">
                  <c:v>0.96823204447208799</c:v>
                </c:pt>
                <c:pt idx="25314">
                  <c:v>0.96838869411296513</c:v>
                </c:pt>
                <c:pt idx="25315">
                  <c:v>0.96845604899076487</c:v>
                </c:pt>
                <c:pt idx="25316">
                  <c:v>0.96845604899076487</c:v>
                </c:pt>
                <c:pt idx="25317">
                  <c:v>0.96845604899076487</c:v>
                </c:pt>
                <c:pt idx="25318">
                  <c:v>0.96845604899076487</c:v>
                </c:pt>
                <c:pt idx="25319">
                  <c:v>0.96838869411296513</c:v>
                </c:pt>
                <c:pt idx="25320">
                  <c:v>0.96838869411296513</c:v>
                </c:pt>
                <c:pt idx="25321">
                  <c:v>0.96845604899076487</c:v>
                </c:pt>
                <c:pt idx="25322">
                  <c:v>0.9685234099862623</c:v>
                </c:pt>
                <c:pt idx="25323">
                  <c:v>0.96859077710013375</c:v>
                </c:pt>
                <c:pt idx="25324">
                  <c:v>0.96859077710013375</c:v>
                </c:pt>
                <c:pt idx="25325">
                  <c:v>0.96872479726853511</c:v>
                </c:pt>
                <c:pt idx="25326">
                  <c:v>0.96879218267505562</c:v>
                </c:pt>
                <c:pt idx="25327">
                  <c:v>0.96901562373408023</c:v>
                </c:pt>
                <c:pt idx="25328">
                  <c:v>0.96915045350830542</c:v>
                </c:pt>
                <c:pt idx="25329">
                  <c:v>0.96921787758208267</c:v>
                </c:pt>
                <c:pt idx="25330">
                  <c:v>0.9692845748113289</c:v>
                </c:pt>
                <c:pt idx="25331">
                  <c:v>0.9692845748113289</c:v>
                </c:pt>
                <c:pt idx="25332">
                  <c:v>0.96915045350830542</c:v>
                </c:pt>
                <c:pt idx="25333">
                  <c:v>0.9690830355591965</c:v>
                </c:pt>
                <c:pt idx="25334">
                  <c:v>0.96901562373408023</c:v>
                </c:pt>
                <c:pt idx="25335">
                  <c:v>0.96901562373408023</c:v>
                </c:pt>
                <c:pt idx="25336">
                  <c:v>0.96885884165313652</c:v>
                </c:pt>
                <c:pt idx="25337">
                  <c:v>0.96885884165313652</c:v>
                </c:pt>
                <c:pt idx="25338">
                  <c:v>0.96879218267505562</c:v>
                </c:pt>
                <c:pt idx="25339">
                  <c:v>0.96872479726853511</c:v>
                </c:pt>
                <c:pt idx="25340">
                  <c:v>0.96872479726853511</c:v>
                </c:pt>
                <c:pt idx="25341">
                  <c:v>0.96872479726853511</c:v>
                </c:pt>
                <c:pt idx="25342">
                  <c:v>0.96879218267505562</c:v>
                </c:pt>
                <c:pt idx="25343">
                  <c:v>0.9689489506700355</c:v>
                </c:pt>
                <c:pt idx="25344">
                  <c:v>0.9689489506700355</c:v>
                </c:pt>
                <c:pt idx="25345">
                  <c:v>0.96885884165313652</c:v>
                </c:pt>
                <c:pt idx="25346">
                  <c:v>0.96879218267505562</c:v>
                </c:pt>
                <c:pt idx="25347">
                  <c:v>0.96865741798240934</c:v>
                </c:pt>
                <c:pt idx="25348">
                  <c:v>0.96865741798240934</c:v>
                </c:pt>
                <c:pt idx="25349">
                  <c:v>0.96865741798240934</c:v>
                </c:pt>
                <c:pt idx="25350">
                  <c:v>0.9685234099862623</c:v>
                </c:pt>
                <c:pt idx="25351">
                  <c:v>0.96838869411296513</c:v>
                </c:pt>
                <c:pt idx="25352">
                  <c:v>0.96823204447208799</c:v>
                </c:pt>
                <c:pt idx="25353">
                  <c:v>0.96816544180166264</c:v>
                </c:pt>
                <c:pt idx="25354">
                  <c:v>0.968030790943056</c:v>
                </c:pt>
                <c:pt idx="25355">
                  <c:v>0.968030790943056</c:v>
                </c:pt>
                <c:pt idx="25356">
                  <c:v>0.96796420634983837</c:v>
                </c:pt>
                <c:pt idx="25357">
                  <c:v>0.96789689613733199</c:v>
                </c:pt>
                <c:pt idx="25358">
                  <c:v>0.96782959203691232</c:v>
                </c:pt>
                <c:pt idx="25359">
                  <c:v>0.96776229404790282</c:v>
                </c:pt>
                <c:pt idx="25360">
                  <c:v>0.96767306048693214</c:v>
                </c:pt>
                <c:pt idx="25361">
                  <c:v>0.96776229404790282</c:v>
                </c:pt>
                <c:pt idx="25362">
                  <c:v>0.96760577671098424</c:v>
                </c:pt>
                <c:pt idx="25363">
                  <c:v>0.96760577671098424</c:v>
                </c:pt>
                <c:pt idx="25364">
                  <c:v>0.96740469314880106</c:v>
                </c:pt>
                <c:pt idx="25365">
                  <c:v>0.96740469314880106</c:v>
                </c:pt>
                <c:pt idx="25366">
                  <c:v>0.96733816478679857</c:v>
                </c:pt>
                <c:pt idx="25367">
                  <c:v>0.96747195866566393</c:v>
                </c:pt>
                <c:pt idx="25368">
                  <c:v>0.96740469314880106</c:v>
                </c:pt>
                <c:pt idx="25369">
                  <c:v>0.96740469314880106</c:v>
                </c:pt>
                <c:pt idx="25370">
                  <c:v>0.96747195866566393</c:v>
                </c:pt>
                <c:pt idx="25371">
                  <c:v>0.96760577671098424</c:v>
                </c:pt>
                <c:pt idx="25372">
                  <c:v>0.96760577671098424</c:v>
                </c:pt>
                <c:pt idx="25373">
                  <c:v>0.96767306048693214</c:v>
                </c:pt>
                <c:pt idx="25374">
                  <c:v>0.96782959203691232</c:v>
                </c:pt>
                <c:pt idx="25375">
                  <c:v>0.96789689613733199</c:v>
                </c:pt>
                <c:pt idx="25376">
                  <c:v>0.96789689613733199</c:v>
                </c:pt>
                <c:pt idx="25377">
                  <c:v>0.96782959203691232</c:v>
                </c:pt>
                <c:pt idx="25378">
                  <c:v>0.96789689613733199</c:v>
                </c:pt>
                <c:pt idx="25379">
                  <c:v>0.96796420634983837</c:v>
                </c:pt>
                <c:pt idx="25380">
                  <c:v>0.968030790943056</c:v>
                </c:pt>
                <c:pt idx="25381">
                  <c:v>0.96809811331530671</c:v>
                </c:pt>
                <c:pt idx="25382">
                  <c:v>0.96816544180166264</c:v>
                </c:pt>
                <c:pt idx="25383">
                  <c:v>0.96823204447208799</c:v>
                </c:pt>
                <c:pt idx="25384">
                  <c:v>0.96845604899076487</c:v>
                </c:pt>
                <c:pt idx="25385">
                  <c:v>0.96845604899076487</c:v>
                </c:pt>
                <c:pt idx="25386">
                  <c:v>0.96829938512220626</c:v>
                </c:pt>
                <c:pt idx="25387">
                  <c:v>0.96838869411296513</c:v>
                </c:pt>
                <c:pt idx="25388">
                  <c:v>0.96838869411296513</c:v>
                </c:pt>
                <c:pt idx="25389">
                  <c:v>0.96829938512220626</c:v>
                </c:pt>
                <c:pt idx="25390">
                  <c:v>0.96838869411296513</c:v>
                </c:pt>
                <c:pt idx="25391">
                  <c:v>0.96838869411296513</c:v>
                </c:pt>
                <c:pt idx="25392">
                  <c:v>0.96838869411296513</c:v>
                </c:pt>
                <c:pt idx="25393">
                  <c:v>0.9685234099862623</c:v>
                </c:pt>
                <c:pt idx="25394">
                  <c:v>0.9685234099862623</c:v>
                </c:pt>
                <c:pt idx="25395">
                  <c:v>0.96859077710013375</c:v>
                </c:pt>
                <c:pt idx="25396">
                  <c:v>0.96859077710013375</c:v>
                </c:pt>
                <c:pt idx="25397">
                  <c:v>0.96872479726853511</c:v>
                </c:pt>
                <c:pt idx="25398">
                  <c:v>0.96872479726853511</c:v>
                </c:pt>
                <c:pt idx="25399">
                  <c:v>0.96872479726853511</c:v>
                </c:pt>
                <c:pt idx="25400">
                  <c:v>0.96872479726853511</c:v>
                </c:pt>
                <c:pt idx="25401">
                  <c:v>0.96865741798240934</c:v>
                </c:pt>
                <c:pt idx="25402">
                  <c:v>0.96872479726853511</c:v>
                </c:pt>
                <c:pt idx="25403">
                  <c:v>0.96872479726853511</c:v>
                </c:pt>
                <c:pt idx="25404">
                  <c:v>0.96885884165313652</c:v>
                </c:pt>
                <c:pt idx="25405">
                  <c:v>0.9689489506700355</c:v>
                </c:pt>
                <c:pt idx="25406">
                  <c:v>0.9689489506700355</c:v>
                </c:pt>
                <c:pt idx="25407">
                  <c:v>0.9689489506700355</c:v>
                </c:pt>
                <c:pt idx="25408">
                  <c:v>0.96885884165313652</c:v>
                </c:pt>
                <c:pt idx="25409">
                  <c:v>0.96872479726853511</c:v>
                </c:pt>
                <c:pt idx="25410">
                  <c:v>0.96859077710013375</c:v>
                </c:pt>
                <c:pt idx="25411">
                  <c:v>0.96845604899076487</c:v>
                </c:pt>
                <c:pt idx="25412">
                  <c:v>0.96838869411296513</c:v>
                </c:pt>
                <c:pt idx="25413">
                  <c:v>0.96829938512220626</c:v>
                </c:pt>
                <c:pt idx="25414">
                  <c:v>0.96823204447208799</c:v>
                </c:pt>
                <c:pt idx="25415">
                  <c:v>0.96823204447208799</c:v>
                </c:pt>
                <c:pt idx="25416">
                  <c:v>0.96816544180166264</c:v>
                </c:pt>
                <c:pt idx="25417">
                  <c:v>0.96816544180166264</c:v>
                </c:pt>
                <c:pt idx="25418">
                  <c:v>0.96809811331530671</c:v>
                </c:pt>
                <c:pt idx="25419">
                  <c:v>0.968030790943056</c:v>
                </c:pt>
                <c:pt idx="25420">
                  <c:v>0.96796420634983837</c:v>
                </c:pt>
                <c:pt idx="25421">
                  <c:v>0.96789689613733199</c:v>
                </c:pt>
                <c:pt idx="25422">
                  <c:v>0.96789689613733199</c:v>
                </c:pt>
                <c:pt idx="25423">
                  <c:v>0.96782959203691232</c:v>
                </c:pt>
                <c:pt idx="25424">
                  <c:v>0.96776229404790282</c:v>
                </c:pt>
                <c:pt idx="25425">
                  <c:v>0.96776229404790282</c:v>
                </c:pt>
                <c:pt idx="25426">
                  <c:v>0.96776229404790282</c:v>
                </c:pt>
                <c:pt idx="25427">
                  <c:v>0.96776229404790282</c:v>
                </c:pt>
                <c:pt idx="25428">
                  <c:v>0.96760577671098424</c:v>
                </c:pt>
                <c:pt idx="25429">
                  <c:v>0.96760577671098424</c:v>
                </c:pt>
                <c:pt idx="25430">
                  <c:v>0.96753923029034938</c:v>
                </c:pt>
                <c:pt idx="25431">
                  <c:v>0.96747195866566393</c:v>
                </c:pt>
                <c:pt idx="25432">
                  <c:v>0.96740469314880106</c:v>
                </c:pt>
                <c:pt idx="25433">
                  <c:v>0.9672709114171858</c:v>
                </c:pt>
                <c:pt idx="25434">
                  <c:v>0.96720366415337944</c:v>
                </c:pt>
                <c:pt idx="25435">
                  <c:v>0.96711449784979553</c:v>
                </c:pt>
                <c:pt idx="25436">
                  <c:v>0.9672709114171858</c:v>
                </c:pt>
                <c:pt idx="25437">
                  <c:v>0.96740469314880106</c:v>
                </c:pt>
                <c:pt idx="25438">
                  <c:v>0.96753923029034938</c:v>
                </c:pt>
                <c:pt idx="25439">
                  <c:v>0.96760577671098424</c:v>
                </c:pt>
                <c:pt idx="25440">
                  <c:v>0.96767306048693214</c:v>
                </c:pt>
                <c:pt idx="25441">
                  <c:v>0.96767306048693214</c:v>
                </c:pt>
                <c:pt idx="25442">
                  <c:v>0.96776229404790282</c:v>
                </c:pt>
                <c:pt idx="25443">
                  <c:v>0.96782959203691232</c:v>
                </c:pt>
                <c:pt idx="25444">
                  <c:v>0.96782959203691232</c:v>
                </c:pt>
                <c:pt idx="25445">
                  <c:v>0.96789689613733199</c:v>
                </c:pt>
                <c:pt idx="25446">
                  <c:v>0.96789689613733199</c:v>
                </c:pt>
                <c:pt idx="25447">
                  <c:v>0.96789689613733199</c:v>
                </c:pt>
                <c:pt idx="25448">
                  <c:v>0.96789689613733199</c:v>
                </c:pt>
                <c:pt idx="25449">
                  <c:v>0.96789689613733199</c:v>
                </c:pt>
                <c:pt idx="25450">
                  <c:v>0.968030790943056</c:v>
                </c:pt>
                <c:pt idx="25451">
                  <c:v>0.96816544180166264</c:v>
                </c:pt>
                <c:pt idx="25452">
                  <c:v>0.96823204447208799</c:v>
                </c:pt>
                <c:pt idx="25453">
                  <c:v>0.96838869411296513</c:v>
                </c:pt>
                <c:pt idx="25454">
                  <c:v>0.9685234099862623</c:v>
                </c:pt>
                <c:pt idx="25455">
                  <c:v>0.96859077710013375</c:v>
                </c:pt>
                <c:pt idx="25456">
                  <c:v>0.96859077710013375</c:v>
                </c:pt>
                <c:pt idx="25457">
                  <c:v>0.96859077710013375</c:v>
                </c:pt>
                <c:pt idx="25458">
                  <c:v>0.9685234099862623</c:v>
                </c:pt>
                <c:pt idx="25459">
                  <c:v>0.9685234099862623</c:v>
                </c:pt>
                <c:pt idx="25460">
                  <c:v>0.9685234099862623</c:v>
                </c:pt>
                <c:pt idx="25461">
                  <c:v>0.96859077710013375</c:v>
                </c:pt>
                <c:pt idx="25462">
                  <c:v>0.96865741798240934</c:v>
                </c:pt>
                <c:pt idx="25463">
                  <c:v>0.96865741798240934</c:v>
                </c:pt>
                <c:pt idx="25464">
                  <c:v>0.96865741798240934</c:v>
                </c:pt>
                <c:pt idx="25465">
                  <c:v>0.96872479726853511</c:v>
                </c:pt>
                <c:pt idx="25466">
                  <c:v>0.9689489506700355</c:v>
                </c:pt>
                <c:pt idx="25467">
                  <c:v>0.9690830355591965</c:v>
                </c:pt>
                <c:pt idx="25468">
                  <c:v>0.96915045350830542</c:v>
                </c:pt>
                <c:pt idx="25469">
                  <c:v>0.96915045350830542</c:v>
                </c:pt>
                <c:pt idx="25470">
                  <c:v>0.96915045350830542</c:v>
                </c:pt>
                <c:pt idx="25471">
                  <c:v>0.9690830355591965</c:v>
                </c:pt>
                <c:pt idx="25472">
                  <c:v>0.9690830355591965</c:v>
                </c:pt>
                <c:pt idx="25473">
                  <c:v>0.96901562373408023</c:v>
                </c:pt>
                <c:pt idx="25474">
                  <c:v>0.9689489506700355</c:v>
                </c:pt>
                <c:pt idx="25475">
                  <c:v>0.96885884165313652</c:v>
                </c:pt>
                <c:pt idx="25476">
                  <c:v>0.96885884165313652</c:v>
                </c:pt>
                <c:pt idx="25477">
                  <c:v>0.96879218267505562</c:v>
                </c:pt>
                <c:pt idx="25478">
                  <c:v>0.96879218267505562</c:v>
                </c:pt>
                <c:pt idx="25479">
                  <c:v>0.96885884165313652</c:v>
                </c:pt>
                <c:pt idx="25480">
                  <c:v>0.96885884165313652</c:v>
                </c:pt>
                <c:pt idx="25481">
                  <c:v>0.9689489506700355</c:v>
                </c:pt>
                <c:pt idx="25482">
                  <c:v>0.96901562373408023</c:v>
                </c:pt>
                <c:pt idx="25483">
                  <c:v>0.96901562373408023</c:v>
                </c:pt>
                <c:pt idx="25484">
                  <c:v>0.96901562373408023</c:v>
                </c:pt>
                <c:pt idx="25485">
                  <c:v>0.9689489506700355</c:v>
                </c:pt>
                <c:pt idx="25486">
                  <c:v>0.96885884165313652</c:v>
                </c:pt>
                <c:pt idx="25487">
                  <c:v>0.96885884165313652</c:v>
                </c:pt>
                <c:pt idx="25488">
                  <c:v>0.96879218267505562</c:v>
                </c:pt>
                <c:pt idx="25489">
                  <c:v>0.96872479726853511</c:v>
                </c:pt>
                <c:pt idx="25490">
                  <c:v>0.96865741798240934</c:v>
                </c:pt>
                <c:pt idx="25491">
                  <c:v>0.96865741798240934</c:v>
                </c:pt>
                <c:pt idx="25492">
                  <c:v>0.96872479726853511</c:v>
                </c:pt>
                <c:pt idx="25493">
                  <c:v>0.96885884165313652</c:v>
                </c:pt>
                <c:pt idx="25494">
                  <c:v>0.96872479726853511</c:v>
                </c:pt>
                <c:pt idx="25495">
                  <c:v>0.9689489506700355</c:v>
                </c:pt>
                <c:pt idx="25496">
                  <c:v>0.96879218267505562</c:v>
                </c:pt>
                <c:pt idx="25497">
                  <c:v>0.96865741798240934</c:v>
                </c:pt>
                <c:pt idx="25498">
                  <c:v>0.96885884165313652</c:v>
                </c:pt>
                <c:pt idx="25499">
                  <c:v>0.9690830355591965</c:v>
                </c:pt>
                <c:pt idx="25500">
                  <c:v>0.9685234099862623</c:v>
                </c:pt>
                <c:pt idx="25501">
                  <c:v>0.96872479726853511</c:v>
                </c:pt>
                <c:pt idx="25502">
                  <c:v>0.96872479726853511</c:v>
                </c:pt>
                <c:pt idx="25503">
                  <c:v>0.96885884165313652</c:v>
                </c:pt>
                <c:pt idx="25504">
                  <c:v>0.96901562373408023</c:v>
                </c:pt>
                <c:pt idx="25505">
                  <c:v>0.96915045350830542</c:v>
                </c:pt>
                <c:pt idx="25506">
                  <c:v>0.9689489506700355</c:v>
                </c:pt>
                <c:pt idx="25507">
                  <c:v>0.96865741798240934</c:v>
                </c:pt>
                <c:pt idx="25508">
                  <c:v>0.96901562373408023</c:v>
                </c:pt>
                <c:pt idx="25509">
                  <c:v>0.9690830355591965</c:v>
                </c:pt>
                <c:pt idx="25510">
                  <c:v>0.9690830355591965</c:v>
                </c:pt>
                <c:pt idx="25511">
                  <c:v>0.9690830355591965</c:v>
                </c:pt>
                <c:pt idx="25512">
                  <c:v>0.9689489506700355</c:v>
                </c:pt>
                <c:pt idx="25513">
                  <c:v>0.96872479726853511</c:v>
                </c:pt>
                <c:pt idx="25514">
                  <c:v>0.9689489506700355</c:v>
                </c:pt>
                <c:pt idx="25515">
                  <c:v>0.96915045350830542</c:v>
                </c:pt>
                <c:pt idx="25516">
                  <c:v>0.9689489506700355</c:v>
                </c:pt>
                <c:pt idx="25517">
                  <c:v>0.96921787758208267</c:v>
                </c:pt>
                <c:pt idx="25518">
                  <c:v>0.9689489506700355</c:v>
                </c:pt>
                <c:pt idx="25519">
                  <c:v>0.96915045350830542</c:v>
                </c:pt>
                <c:pt idx="25520">
                  <c:v>0.96845604899076487</c:v>
                </c:pt>
                <c:pt idx="25521">
                  <c:v>0.96879218267505562</c:v>
                </c:pt>
                <c:pt idx="25522">
                  <c:v>0.9689489506700355</c:v>
                </c:pt>
                <c:pt idx="25523">
                  <c:v>0.96885884165313652</c:v>
                </c:pt>
                <c:pt idx="25524">
                  <c:v>0.96921787758208267</c:v>
                </c:pt>
                <c:pt idx="25525">
                  <c:v>0.96879218267505562</c:v>
                </c:pt>
                <c:pt idx="25526">
                  <c:v>0.9689489506700355</c:v>
                </c:pt>
                <c:pt idx="25527">
                  <c:v>0.9689489506700355</c:v>
                </c:pt>
                <c:pt idx="25528">
                  <c:v>0.96865741798240934</c:v>
                </c:pt>
                <c:pt idx="25529">
                  <c:v>0.96872479726853511</c:v>
                </c:pt>
                <c:pt idx="25530">
                  <c:v>0.96921787758208267</c:v>
                </c:pt>
                <c:pt idx="25531">
                  <c:v>0.96879218267505562</c:v>
                </c:pt>
                <c:pt idx="25532">
                  <c:v>0.969486168798805</c:v>
                </c:pt>
                <c:pt idx="25533">
                  <c:v>0.9690830355591965</c:v>
                </c:pt>
                <c:pt idx="25534">
                  <c:v>0.96879218267505562</c:v>
                </c:pt>
                <c:pt idx="25535">
                  <c:v>0.96872479726853511</c:v>
                </c:pt>
                <c:pt idx="25536">
                  <c:v>0.96901562373408023</c:v>
                </c:pt>
                <c:pt idx="25537">
                  <c:v>0.9689489506700355</c:v>
                </c:pt>
                <c:pt idx="25538">
                  <c:v>0.9689489506700355</c:v>
                </c:pt>
                <c:pt idx="25539">
                  <c:v>0.96865741798240934</c:v>
                </c:pt>
                <c:pt idx="25540">
                  <c:v>0.96885884165313652</c:v>
                </c:pt>
                <c:pt idx="25541">
                  <c:v>0.96879218267505562</c:v>
                </c:pt>
                <c:pt idx="25542">
                  <c:v>0.96885884165313652</c:v>
                </c:pt>
                <c:pt idx="25543">
                  <c:v>0.96872479726853511</c:v>
                </c:pt>
                <c:pt idx="25544">
                  <c:v>0.96879218267505562</c:v>
                </c:pt>
                <c:pt idx="25545">
                  <c:v>0.9689489506700355</c:v>
                </c:pt>
                <c:pt idx="25546">
                  <c:v>0.9692845748113289</c:v>
                </c:pt>
                <c:pt idx="25547">
                  <c:v>0.96901562373408023</c:v>
                </c:pt>
                <c:pt idx="25548">
                  <c:v>0.9689489506700355</c:v>
                </c:pt>
                <c:pt idx="25549">
                  <c:v>0.96872479726853511</c:v>
                </c:pt>
                <c:pt idx="25550">
                  <c:v>0.96879218267505562</c:v>
                </c:pt>
                <c:pt idx="25551">
                  <c:v>0.9689489506700355</c:v>
                </c:pt>
                <c:pt idx="25552">
                  <c:v>0.9689489506700355</c:v>
                </c:pt>
                <c:pt idx="25553">
                  <c:v>0.96885884165313652</c:v>
                </c:pt>
                <c:pt idx="25554">
                  <c:v>0.96885884165313652</c:v>
                </c:pt>
                <c:pt idx="25555">
                  <c:v>0.9690830355591965</c:v>
                </c:pt>
                <c:pt idx="25556">
                  <c:v>0.96915045350830542</c:v>
                </c:pt>
                <c:pt idx="25557">
                  <c:v>0.9690830355591965</c:v>
                </c:pt>
                <c:pt idx="25558">
                  <c:v>0.96872479726853511</c:v>
                </c:pt>
                <c:pt idx="25559">
                  <c:v>0.95756903307014718</c:v>
                </c:pt>
                <c:pt idx="25560">
                  <c:v>0.95378559519486017</c:v>
                </c:pt>
                <c:pt idx="25561">
                  <c:v>0.95161706154978265</c:v>
                </c:pt>
                <c:pt idx="25562">
                  <c:v>0.95030517513649959</c:v>
                </c:pt>
                <c:pt idx="25563">
                  <c:v>0.95024017851544917</c:v>
                </c:pt>
                <c:pt idx="25564">
                  <c:v>0.94638579662412381</c:v>
                </c:pt>
                <c:pt idx="25565">
                  <c:v>0.9424648998085321</c:v>
                </c:pt>
                <c:pt idx="25566">
                  <c:v>0.93936118130263113</c:v>
                </c:pt>
                <c:pt idx="25567">
                  <c:v>0.93762129539718109</c:v>
                </c:pt>
                <c:pt idx="25568">
                  <c:v>0.93682794249578594</c:v>
                </c:pt>
                <c:pt idx="25569">
                  <c:v>0.936485199480113</c:v>
                </c:pt>
                <c:pt idx="25570">
                  <c:v>0.93642073444749041</c:v>
                </c:pt>
                <c:pt idx="25571">
                  <c:v>0.93289522615180664</c:v>
                </c:pt>
                <c:pt idx="25572">
                  <c:v>0.92976873999929122</c:v>
                </c:pt>
                <c:pt idx="25573">
                  <c:v>0.92680385449479596</c:v>
                </c:pt>
                <c:pt idx="25574">
                  <c:v>0.92389330923369517</c:v>
                </c:pt>
                <c:pt idx="25575">
                  <c:v>0.92206509114565449</c:v>
                </c:pt>
                <c:pt idx="25576">
                  <c:v>0.9206389501678135</c:v>
                </c:pt>
                <c:pt idx="25577">
                  <c:v>0.92042928547719316</c:v>
                </c:pt>
                <c:pt idx="25578">
                  <c:v>0.91959193492926572</c:v>
                </c:pt>
                <c:pt idx="25579">
                  <c:v>0.91990608134685692</c:v>
                </c:pt>
                <c:pt idx="25580">
                  <c:v>0.91984310393943525</c:v>
                </c:pt>
                <c:pt idx="25581">
                  <c:v>0.91978013216840693</c:v>
                </c:pt>
                <c:pt idx="25582">
                  <c:v>0.91996906439128689</c:v>
                </c:pt>
                <c:pt idx="25583">
                  <c:v>0.91984310393943525</c:v>
                </c:pt>
                <c:pt idx="25584">
                  <c:v>0.91959193492926572</c:v>
                </c:pt>
                <c:pt idx="25585">
                  <c:v>0.91971785041737686</c:v>
                </c:pt>
                <c:pt idx="25586">
                  <c:v>0.91919449099180317</c:v>
                </c:pt>
                <c:pt idx="25587">
                  <c:v>0.91612785973720001</c:v>
                </c:pt>
                <c:pt idx="25588">
                  <c:v>0.91282651334614706</c:v>
                </c:pt>
                <c:pt idx="25589">
                  <c:v>0.90980785834119449</c:v>
                </c:pt>
                <c:pt idx="25590">
                  <c:v>0.9077481745887489</c:v>
                </c:pt>
                <c:pt idx="25591">
                  <c:v>0.90575629798598267</c:v>
                </c:pt>
                <c:pt idx="25592">
                  <c:v>0.90391329480011462</c:v>
                </c:pt>
                <c:pt idx="25593">
                  <c:v>0.90217662526532949</c:v>
                </c:pt>
                <c:pt idx="25594">
                  <c:v>0.9005262019265533</c:v>
                </c:pt>
                <c:pt idx="25595">
                  <c:v>0.89952959941966115</c:v>
                </c:pt>
                <c:pt idx="25596">
                  <c:v>0.89926505708228843</c:v>
                </c:pt>
                <c:pt idx="25597">
                  <c:v>0.89932619852907858</c:v>
                </c:pt>
                <c:pt idx="25598">
                  <c:v>0.89926505708228843</c:v>
                </c:pt>
                <c:pt idx="25599">
                  <c:v>0.8992045855648495</c:v>
                </c:pt>
                <c:pt idx="25600">
                  <c:v>0.89944849773520164</c:v>
                </c:pt>
                <c:pt idx="25601">
                  <c:v>0.89938734541318688</c:v>
                </c:pt>
                <c:pt idx="25602">
                  <c:v>0.89908232973438451</c:v>
                </c:pt>
                <c:pt idx="25603">
                  <c:v>0.8992045855648495</c:v>
                </c:pt>
                <c:pt idx="25604">
                  <c:v>0.89932619852907858</c:v>
                </c:pt>
                <c:pt idx="25605">
                  <c:v>0.8981893261590479</c:v>
                </c:pt>
                <c:pt idx="25606">
                  <c:v>0.89616396264851705</c:v>
                </c:pt>
                <c:pt idx="25607">
                  <c:v>0.89345958159299377</c:v>
                </c:pt>
                <c:pt idx="25608">
                  <c:v>0.89158876671618259</c:v>
                </c:pt>
                <c:pt idx="25609">
                  <c:v>0.89002328619962257</c:v>
                </c:pt>
                <c:pt idx="25610">
                  <c:v>0.88658469032468279</c:v>
                </c:pt>
                <c:pt idx="25611">
                  <c:v>0.88415589921618687</c:v>
                </c:pt>
                <c:pt idx="25612">
                  <c:v>0.88175588411326034</c:v>
                </c:pt>
                <c:pt idx="25613">
                  <c:v>0.87989703379454565</c:v>
                </c:pt>
                <c:pt idx="25614">
                  <c:v>0.87922628976872264</c:v>
                </c:pt>
                <c:pt idx="25615">
                  <c:v>0.87940375554350447</c:v>
                </c:pt>
                <c:pt idx="25616">
                  <c:v>0.87934437995810744</c:v>
                </c:pt>
                <c:pt idx="25617">
                  <c:v>0.87891083909345724</c:v>
                </c:pt>
                <c:pt idx="25618">
                  <c:v>0.87885150705387249</c:v>
                </c:pt>
                <c:pt idx="25619">
                  <c:v>0.87847693336471688</c:v>
                </c:pt>
                <c:pt idx="25620">
                  <c:v>0.87572402317341091</c:v>
                </c:pt>
                <c:pt idx="25621">
                  <c:v>0.87321703959480812</c:v>
                </c:pt>
                <c:pt idx="25622">
                  <c:v>0.87134344104060979</c:v>
                </c:pt>
                <c:pt idx="25623">
                  <c:v>0.86968815962309742</c:v>
                </c:pt>
                <c:pt idx="25624">
                  <c:v>0.86823118283189804</c:v>
                </c:pt>
                <c:pt idx="25625">
                  <c:v>0.86685530146325729</c:v>
                </c:pt>
                <c:pt idx="25626">
                  <c:v>0.86552019829189986</c:v>
                </c:pt>
                <c:pt idx="25627">
                  <c:v>0.86438148139056037</c:v>
                </c:pt>
                <c:pt idx="25628">
                  <c:v>0.86310930206799408</c:v>
                </c:pt>
                <c:pt idx="25629">
                  <c:v>0.86203195108241126</c:v>
                </c:pt>
                <c:pt idx="25630">
                  <c:v>0.86101411561747376</c:v>
                </c:pt>
                <c:pt idx="25631">
                  <c:v>0.85994018631693869</c:v>
                </c:pt>
                <c:pt idx="25632">
                  <c:v>0.85951849685867332</c:v>
                </c:pt>
                <c:pt idx="25633">
                  <c:v>0.85940387923029971</c:v>
                </c:pt>
                <c:pt idx="25634">
                  <c:v>0.85737726841515327</c:v>
                </c:pt>
                <c:pt idx="25635">
                  <c:v>0.85564265991335819</c:v>
                </c:pt>
                <c:pt idx="25636">
                  <c:v>0.85423566263679063</c:v>
                </c:pt>
                <c:pt idx="25637">
                  <c:v>0.85286951469535943</c:v>
                </c:pt>
                <c:pt idx="25638">
                  <c:v>0.85169559011632734</c:v>
                </c:pt>
                <c:pt idx="25639">
                  <c:v>0.8512791856888442</c:v>
                </c:pt>
                <c:pt idx="25640">
                  <c:v>0.85108994285902384</c:v>
                </c:pt>
                <c:pt idx="25641">
                  <c:v>0.85097679454770148</c:v>
                </c:pt>
                <c:pt idx="25642">
                  <c:v>0.85122228335974737</c:v>
                </c:pt>
                <c:pt idx="25643">
                  <c:v>0.85108994285902384</c:v>
                </c:pt>
                <c:pt idx="25644">
                  <c:v>0.85108994285902384</c:v>
                </c:pt>
                <c:pt idx="25645">
                  <c:v>0.85103367538954644</c:v>
                </c:pt>
                <c:pt idx="25646">
                  <c:v>0.85108994285902384</c:v>
                </c:pt>
                <c:pt idx="25647">
                  <c:v>0.85091991868385464</c:v>
                </c:pt>
                <c:pt idx="25648">
                  <c:v>0.85091991868385464</c:v>
                </c:pt>
                <c:pt idx="25649">
                  <c:v>0.85086366593252838</c:v>
                </c:pt>
                <c:pt idx="25650">
                  <c:v>0.85103367538954644</c:v>
                </c:pt>
                <c:pt idx="25651">
                  <c:v>0.85097679454770148</c:v>
                </c:pt>
                <c:pt idx="25652">
                  <c:v>0.85091991868385464</c:v>
                </c:pt>
                <c:pt idx="25653">
                  <c:v>0.85097679454770148</c:v>
                </c:pt>
                <c:pt idx="25654">
                  <c:v>0.85086366593252838</c:v>
                </c:pt>
                <c:pt idx="25655">
                  <c:v>0.85108994285902384</c:v>
                </c:pt>
                <c:pt idx="25656">
                  <c:v>0.85122228335974737</c:v>
                </c:pt>
                <c:pt idx="25657">
                  <c:v>0.85103367538954644</c:v>
                </c:pt>
                <c:pt idx="25658">
                  <c:v>0.85091991868385464</c:v>
                </c:pt>
                <c:pt idx="25659">
                  <c:v>0.85114683360434051</c:v>
                </c:pt>
                <c:pt idx="25660">
                  <c:v>0.85103367538954644</c:v>
                </c:pt>
                <c:pt idx="25661">
                  <c:v>0.85103367538954644</c:v>
                </c:pt>
                <c:pt idx="25662">
                  <c:v>0.85091991868385464</c:v>
                </c:pt>
                <c:pt idx="25663">
                  <c:v>0.85097679454770148</c:v>
                </c:pt>
                <c:pt idx="25664">
                  <c:v>0.85103367538954644</c:v>
                </c:pt>
                <c:pt idx="25665">
                  <c:v>0.85091991868385464</c:v>
                </c:pt>
                <c:pt idx="25666">
                  <c:v>0.85097679454770148</c:v>
                </c:pt>
                <c:pt idx="25667">
                  <c:v>0.85108994285902384</c:v>
                </c:pt>
                <c:pt idx="25668">
                  <c:v>0.85108994285902384</c:v>
                </c:pt>
                <c:pt idx="25669">
                  <c:v>0.85103367538954644</c:v>
                </c:pt>
                <c:pt idx="25670">
                  <c:v>0.85108994285902384</c:v>
                </c:pt>
                <c:pt idx="25671">
                  <c:v>0.85103367538954644</c:v>
                </c:pt>
                <c:pt idx="25672">
                  <c:v>0.85097679454770148</c:v>
                </c:pt>
                <c:pt idx="25673">
                  <c:v>0.85108994285902384</c:v>
                </c:pt>
                <c:pt idx="25674">
                  <c:v>0.85097679454770148</c:v>
                </c:pt>
                <c:pt idx="25675">
                  <c:v>0.85114683360434051</c:v>
                </c:pt>
                <c:pt idx="25676">
                  <c:v>0.85114683360434051</c:v>
                </c:pt>
                <c:pt idx="25677">
                  <c:v>0.85097679454770148</c:v>
                </c:pt>
                <c:pt idx="25678">
                  <c:v>0.85103367538954644</c:v>
                </c:pt>
                <c:pt idx="25679">
                  <c:v>0.85122228335974737</c:v>
                </c:pt>
                <c:pt idx="25680">
                  <c:v>0.85108994285902384</c:v>
                </c:pt>
                <c:pt idx="25681">
                  <c:v>0.85103367538954644</c:v>
                </c:pt>
                <c:pt idx="25682">
                  <c:v>0.85114683360434051</c:v>
                </c:pt>
                <c:pt idx="25683">
                  <c:v>0.85114683360434051</c:v>
                </c:pt>
                <c:pt idx="25684">
                  <c:v>0.85108994285902384</c:v>
                </c:pt>
                <c:pt idx="25685">
                  <c:v>0.85122228335974737</c:v>
                </c:pt>
                <c:pt idx="25686">
                  <c:v>0.85103367538954644</c:v>
                </c:pt>
                <c:pt idx="25687">
                  <c:v>0.85108994285902384</c:v>
                </c:pt>
                <c:pt idx="25688">
                  <c:v>0.85103367538954644</c:v>
                </c:pt>
                <c:pt idx="25689">
                  <c:v>0.85122228335974737</c:v>
                </c:pt>
                <c:pt idx="25690">
                  <c:v>0.85108994285902384</c:v>
                </c:pt>
                <c:pt idx="25691">
                  <c:v>0.85114683360434051</c:v>
                </c:pt>
                <c:pt idx="25692">
                  <c:v>0.85114683360434051</c:v>
                </c:pt>
                <c:pt idx="25693">
                  <c:v>0.8512791856888442</c:v>
                </c:pt>
                <c:pt idx="25694">
                  <c:v>0.85122228335974737</c:v>
                </c:pt>
                <c:pt idx="25695">
                  <c:v>0.84956070822767282</c:v>
                </c:pt>
                <c:pt idx="25696">
                  <c:v>0.84839274243414253</c:v>
                </c:pt>
                <c:pt idx="25697">
                  <c:v>0.84745188965487861</c:v>
                </c:pt>
                <c:pt idx="25698">
                  <c:v>0.84656889314579387</c:v>
                </c:pt>
                <c:pt idx="25699">
                  <c:v>0.84574351935815284</c:v>
                </c:pt>
                <c:pt idx="25700">
                  <c:v>0.84510664711386596</c:v>
                </c:pt>
                <c:pt idx="25701">
                  <c:v>0.84441409570000614</c:v>
                </c:pt>
                <c:pt idx="25702">
                  <c:v>0.84389043061057178</c:v>
                </c:pt>
                <c:pt idx="25703">
                  <c:v>0.84329204049340944</c:v>
                </c:pt>
                <c:pt idx="25704">
                  <c:v>0.84284437568248771</c:v>
                </c:pt>
                <c:pt idx="25705">
                  <c:v>0.8423781094520354</c:v>
                </c:pt>
                <c:pt idx="25706">
                  <c:v>0.8419676599894742</c:v>
                </c:pt>
                <c:pt idx="25707">
                  <c:v>0.84155747241491419</c:v>
                </c:pt>
                <c:pt idx="25708">
                  <c:v>0.84120417746943321</c:v>
                </c:pt>
                <c:pt idx="25709">
                  <c:v>0.84092472484000258</c:v>
                </c:pt>
                <c:pt idx="25710">
                  <c:v>0.84062714108670444</c:v>
                </c:pt>
                <c:pt idx="25711">
                  <c:v>0.84040389172869434</c:v>
                </c:pt>
                <c:pt idx="25712">
                  <c:v>0.84016248053074383</c:v>
                </c:pt>
                <c:pt idx="25713">
                  <c:v>0.83993939277716867</c:v>
                </c:pt>
                <c:pt idx="25714">
                  <c:v>0.83975344431419607</c:v>
                </c:pt>
                <c:pt idx="25715">
                  <c:v>0.83953049879797792</c:v>
                </c:pt>
                <c:pt idx="25716">
                  <c:v>0.83934527608408638</c:v>
                </c:pt>
                <c:pt idx="25717">
                  <c:v>0.83917771083960602</c:v>
                </c:pt>
                <c:pt idx="25718">
                  <c:v>0.8390666319532547</c:v>
                </c:pt>
                <c:pt idx="25719">
                  <c:v>0.83888093650718254</c:v>
                </c:pt>
                <c:pt idx="25720">
                  <c:v>0.83876990906901305</c:v>
                </c:pt>
                <c:pt idx="25721">
                  <c:v>0.83865829432769368</c:v>
                </c:pt>
                <c:pt idx="25722">
                  <c:v>0.83860310074854882</c:v>
                </c:pt>
                <c:pt idx="25723">
                  <c:v>0.83849151507932518</c:v>
                </c:pt>
                <c:pt idx="25724">
                  <c:v>0.83836176055535971</c:v>
                </c:pt>
                <c:pt idx="25725">
                  <c:v>0.83830659253576445</c:v>
                </c:pt>
                <c:pt idx="25726">
                  <c:v>0.83819505853916432</c:v>
                </c:pt>
                <c:pt idx="25727">
                  <c:v>0.83813929882951288</c:v>
                </c:pt>
                <c:pt idx="25728">
                  <c:v>0.83808414998314762</c:v>
                </c:pt>
                <c:pt idx="25729">
                  <c:v>0.83797265474822935</c:v>
                </c:pt>
                <c:pt idx="25730">
                  <c:v>0.83789873927115355</c:v>
                </c:pt>
                <c:pt idx="25731">
                  <c:v>0.83784300537907541</c:v>
                </c:pt>
                <c:pt idx="25732">
                  <c:v>0.83784300537907541</c:v>
                </c:pt>
                <c:pt idx="25733">
                  <c:v>0.83778788206695332</c:v>
                </c:pt>
                <c:pt idx="25734">
                  <c:v>0.83773215783291022</c:v>
                </c:pt>
                <c:pt idx="25735">
                  <c:v>0.83767643845350082</c:v>
                </c:pt>
                <c:pt idx="25736">
                  <c:v>0.83762072392820752</c:v>
                </c:pt>
                <c:pt idx="25737">
                  <c:v>0.83762072392820752</c:v>
                </c:pt>
                <c:pt idx="25738">
                  <c:v>0.83756561977033472</c:v>
                </c:pt>
                <c:pt idx="25739">
                  <c:v>0.83750991489897664</c:v>
                </c:pt>
                <c:pt idx="25740">
                  <c:v>0.83750991489897664</c:v>
                </c:pt>
                <c:pt idx="25741">
                  <c:v>0.83750991489897664</c:v>
                </c:pt>
                <c:pt idx="25742">
                  <c:v>0.83743605287967449</c:v>
                </c:pt>
                <c:pt idx="25743">
                  <c:v>0.83743605287967449</c:v>
                </c:pt>
                <c:pt idx="25744">
                  <c:v>0.83743605287967449</c:v>
                </c:pt>
                <c:pt idx="25745">
                  <c:v>0.83738035929502574</c:v>
                </c:pt>
                <c:pt idx="25746">
                  <c:v>0.83738035929502574</c:v>
                </c:pt>
                <c:pt idx="25747">
                  <c:v>0.83732467056174764</c:v>
                </c:pt>
                <c:pt idx="25748">
                  <c:v>0.83732467056174764</c:v>
                </c:pt>
                <c:pt idx="25749">
                  <c:v>0.83732467056174764</c:v>
                </c:pt>
                <c:pt idx="25750">
                  <c:v>0.83732467056174764</c:v>
                </c:pt>
                <c:pt idx="25751">
                  <c:v>0.83732467056174764</c:v>
                </c:pt>
                <c:pt idx="25752">
                  <c:v>0.83726959191284145</c:v>
                </c:pt>
                <c:pt idx="25753">
                  <c:v>0.83726959191284145</c:v>
                </c:pt>
                <c:pt idx="25754">
                  <c:v>0.83721391282803881</c:v>
                </c:pt>
                <c:pt idx="25755">
                  <c:v>0.83726959191284145</c:v>
                </c:pt>
                <c:pt idx="25756">
                  <c:v>0.83721391282803881</c:v>
                </c:pt>
                <c:pt idx="25757">
                  <c:v>0.83721391282803881</c:v>
                </c:pt>
                <c:pt idx="25758">
                  <c:v>0.83721391282803881</c:v>
                </c:pt>
                <c:pt idx="25759">
                  <c:v>0.83721391282803881</c:v>
                </c:pt>
                <c:pt idx="25760">
                  <c:v>0.83721391282803881</c:v>
                </c:pt>
                <c:pt idx="25761">
                  <c:v>0.83721391282803881</c:v>
                </c:pt>
                <c:pt idx="25762">
                  <c:v>0.83715823859306426</c:v>
                </c:pt>
                <c:pt idx="25763">
                  <c:v>0.83715823859306426</c:v>
                </c:pt>
                <c:pt idx="25764">
                  <c:v>0.83715823859306426</c:v>
                </c:pt>
                <c:pt idx="25765">
                  <c:v>0.83715823859306426</c:v>
                </c:pt>
                <c:pt idx="25766">
                  <c:v>0.83715823859306426</c:v>
                </c:pt>
                <c:pt idx="25767">
                  <c:v>0.83710256920740156</c:v>
                </c:pt>
                <c:pt idx="25768">
                  <c:v>0.83710256920740156</c:v>
                </c:pt>
                <c:pt idx="25769">
                  <c:v>0.83710256920740156</c:v>
                </c:pt>
                <c:pt idx="25770">
                  <c:v>0.83710256920740156</c:v>
                </c:pt>
                <c:pt idx="25771">
                  <c:v>0.83715823859306426</c:v>
                </c:pt>
                <c:pt idx="25772">
                  <c:v>0.83710256920740156</c:v>
                </c:pt>
                <c:pt idx="25773">
                  <c:v>0.83710256920740156</c:v>
                </c:pt>
                <c:pt idx="25774">
                  <c:v>0.83710256920740156</c:v>
                </c:pt>
                <c:pt idx="25775">
                  <c:v>0.83710256920740156</c:v>
                </c:pt>
                <c:pt idx="25776">
                  <c:v>0.83710256920740156</c:v>
                </c:pt>
                <c:pt idx="25777">
                  <c:v>0.83710256920740156</c:v>
                </c:pt>
                <c:pt idx="25778">
                  <c:v>0.83710256920740156</c:v>
                </c:pt>
                <c:pt idx="25779">
                  <c:v>0.83704750969378472</c:v>
                </c:pt>
                <c:pt idx="25780">
                  <c:v>0.83704750969378472</c:v>
                </c:pt>
                <c:pt idx="25781">
                  <c:v>0.83704750969378472</c:v>
                </c:pt>
                <c:pt idx="25782">
                  <c:v>0.83704750969378472</c:v>
                </c:pt>
                <c:pt idx="25783">
                  <c:v>0.83710256920740156</c:v>
                </c:pt>
                <c:pt idx="25784">
                  <c:v>0.83710256920740156</c:v>
                </c:pt>
                <c:pt idx="25785">
                  <c:v>0.83704750969378472</c:v>
                </c:pt>
                <c:pt idx="25786">
                  <c:v>0.83704750969378472</c:v>
                </c:pt>
                <c:pt idx="25787">
                  <c:v>0.83710256920740156</c:v>
                </c:pt>
                <c:pt idx="25788">
                  <c:v>0.83704750969378472</c:v>
                </c:pt>
                <c:pt idx="25789">
                  <c:v>0.83704750969378472</c:v>
                </c:pt>
                <c:pt idx="25790">
                  <c:v>0.83704750969378472</c:v>
                </c:pt>
                <c:pt idx="25791">
                  <c:v>0.83710256920740156</c:v>
                </c:pt>
                <c:pt idx="25792">
                  <c:v>0.83704750969378472</c:v>
                </c:pt>
                <c:pt idx="25793">
                  <c:v>0.83704750969378472</c:v>
                </c:pt>
                <c:pt idx="25794">
                  <c:v>0.83704750969378472</c:v>
                </c:pt>
                <c:pt idx="25795">
                  <c:v>0.83704750969378472</c:v>
                </c:pt>
                <c:pt idx="25796">
                  <c:v>0.83704750969378472</c:v>
                </c:pt>
                <c:pt idx="25797">
                  <c:v>0.83704750969378472</c:v>
                </c:pt>
                <c:pt idx="25798">
                  <c:v>0.83704750969378472</c:v>
                </c:pt>
                <c:pt idx="25799">
                  <c:v>0.83704750969378472</c:v>
                </c:pt>
                <c:pt idx="25800">
                  <c:v>0.83704750969378472</c:v>
                </c:pt>
                <c:pt idx="25801">
                  <c:v>0.83710256920740156</c:v>
                </c:pt>
                <c:pt idx="25802">
                  <c:v>0.83710256920740156</c:v>
                </c:pt>
                <c:pt idx="25803">
                  <c:v>0.83704750969378472</c:v>
                </c:pt>
                <c:pt idx="25804">
                  <c:v>0.83704750969378472</c:v>
                </c:pt>
                <c:pt idx="25805">
                  <c:v>0.83704750969378472</c:v>
                </c:pt>
                <c:pt idx="25806">
                  <c:v>0.83704750969378472</c:v>
                </c:pt>
                <c:pt idx="25807">
                  <c:v>0.83704750969378472</c:v>
                </c:pt>
                <c:pt idx="25808">
                  <c:v>0.83704750969378472</c:v>
                </c:pt>
                <c:pt idx="25809">
                  <c:v>0.83704750969378472</c:v>
                </c:pt>
                <c:pt idx="25810">
                  <c:v>0.83704750969378472</c:v>
                </c:pt>
                <c:pt idx="25811">
                  <c:v>0.83710256920740156</c:v>
                </c:pt>
                <c:pt idx="25812">
                  <c:v>0.83710256920740156</c:v>
                </c:pt>
                <c:pt idx="25813">
                  <c:v>0.83704750969378472</c:v>
                </c:pt>
                <c:pt idx="25814">
                  <c:v>0.83704750969378472</c:v>
                </c:pt>
                <c:pt idx="25815">
                  <c:v>0.83704750969378472</c:v>
                </c:pt>
                <c:pt idx="25816">
                  <c:v>0.83704750969378472</c:v>
                </c:pt>
                <c:pt idx="25817">
                  <c:v>0.83704750969378472</c:v>
                </c:pt>
                <c:pt idx="25818">
                  <c:v>0.83704750969378472</c:v>
                </c:pt>
                <c:pt idx="25819">
                  <c:v>0.83704750969378472</c:v>
                </c:pt>
                <c:pt idx="25820">
                  <c:v>0.83704750969378472</c:v>
                </c:pt>
                <c:pt idx="25821">
                  <c:v>0.83704750969378472</c:v>
                </c:pt>
                <c:pt idx="25822">
                  <c:v>0.83704750969378472</c:v>
                </c:pt>
                <c:pt idx="25823">
                  <c:v>0.83704750969378472</c:v>
                </c:pt>
                <c:pt idx="25824">
                  <c:v>0.83704750969378472</c:v>
                </c:pt>
                <c:pt idx="25825">
                  <c:v>0.83704750969378472</c:v>
                </c:pt>
                <c:pt idx="25826">
                  <c:v>0.83704750969378472</c:v>
                </c:pt>
                <c:pt idx="25827">
                  <c:v>0.83704750969378472</c:v>
                </c:pt>
                <c:pt idx="25828">
                  <c:v>0.83704750969378472</c:v>
                </c:pt>
                <c:pt idx="25829">
                  <c:v>0.83710256920740156</c:v>
                </c:pt>
                <c:pt idx="25830">
                  <c:v>0.83704750969378472</c:v>
                </c:pt>
                <c:pt idx="25831">
                  <c:v>0.83704750969378472</c:v>
                </c:pt>
                <c:pt idx="25832">
                  <c:v>0.83704750969378472</c:v>
                </c:pt>
                <c:pt idx="25833">
                  <c:v>0.83704750969378472</c:v>
                </c:pt>
                <c:pt idx="25834">
                  <c:v>0.83704750969378472</c:v>
                </c:pt>
                <c:pt idx="25835">
                  <c:v>0.83704750969378472</c:v>
                </c:pt>
                <c:pt idx="25836">
                  <c:v>0.83710256920740156</c:v>
                </c:pt>
                <c:pt idx="25837">
                  <c:v>0.83704750969378472</c:v>
                </c:pt>
                <c:pt idx="25838">
                  <c:v>0.83704750969378472</c:v>
                </c:pt>
                <c:pt idx="25839">
                  <c:v>0.83704750969378472</c:v>
                </c:pt>
                <c:pt idx="25840">
                  <c:v>0.83704750969378472</c:v>
                </c:pt>
                <c:pt idx="25841">
                  <c:v>0.83704750969378472</c:v>
                </c:pt>
                <c:pt idx="25842">
                  <c:v>0.83704750969378472</c:v>
                </c:pt>
                <c:pt idx="25843">
                  <c:v>0.83704750969378472</c:v>
                </c:pt>
                <c:pt idx="25844">
                  <c:v>0.83704750969378472</c:v>
                </c:pt>
                <c:pt idx="25845">
                  <c:v>0.83704750969378472</c:v>
                </c:pt>
                <c:pt idx="25846">
                  <c:v>0.83704750969378472</c:v>
                </c:pt>
                <c:pt idx="25847">
                  <c:v>0.83704750969378472</c:v>
                </c:pt>
                <c:pt idx="25848">
                  <c:v>0.83704750969378472</c:v>
                </c:pt>
                <c:pt idx="25849">
                  <c:v>0.83704750969378472</c:v>
                </c:pt>
                <c:pt idx="25850">
                  <c:v>0.83704750969378472</c:v>
                </c:pt>
                <c:pt idx="25851">
                  <c:v>0.83699184995250164</c:v>
                </c:pt>
                <c:pt idx="25852">
                  <c:v>0.83704750969378472</c:v>
                </c:pt>
                <c:pt idx="25853">
                  <c:v>0.83704750969378472</c:v>
                </c:pt>
                <c:pt idx="25854">
                  <c:v>0.83699184995250164</c:v>
                </c:pt>
                <c:pt idx="25855">
                  <c:v>0.83704750969378472</c:v>
                </c:pt>
                <c:pt idx="25856">
                  <c:v>0.83704750969378472</c:v>
                </c:pt>
                <c:pt idx="25857">
                  <c:v>0.83699184995250164</c:v>
                </c:pt>
                <c:pt idx="25858">
                  <c:v>0.83699184995250164</c:v>
                </c:pt>
                <c:pt idx="25859">
                  <c:v>0.83699184995250164</c:v>
                </c:pt>
                <c:pt idx="25860">
                  <c:v>0.83691804777219592</c:v>
                </c:pt>
                <c:pt idx="25861">
                  <c:v>0.83686239930645112</c:v>
                </c:pt>
                <c:pt idx="25862">
                  <c:v>0.83686239930645112</c:v>
                </c:pt>
                <c:pt idx="25863">
                  <c:v>0.83686239930645112</c:v>
                </c:pt>
                <c:pt idx="25864">
                  <c:v>0.83680675568727547</c:v>
                </c:pt>
                <c:pt idx="25865">
                  <c:v>0.83675172165737788</c:v>
                </c:pt>
                <c:pt idx="25866">
                  <c:v>0.83669608767712877</c:v>
                </c:pt>
                <c:pt idx="25867">
                  <c:v>0.83669608767712877</c:v>
                </c:pt>
                <c:pt idx="25868">
                  <c:v>0.83664045854190761</c:v>
                </c:pt>
                <c:pt idx="25869">
                  <c:v>0.83664045854190761</c:v>
                </c:pt>
                <c:pt idx="25870">
                  <c:v>0.83664045854190761</c:v>
                </c:pt>
                <c:pt idx="25871">
                  <c:v>0.83664045854190761</c:v>
                </c:pt>
                <c:pt idx="25872">
                  <c:v>0.83658483425119967</c:v>
                </c:pt>
                <c:pt idx="25873">
                  <c:v>0.83658483425119967</c:v>
                </c:pt>
                <c:pt idx="25874">
                  <c:v>0.83652981933765369</c:v>
                </c:pt>
                <c:pt idx="25875">
                  <c:v>0.83652981933765369</c:v>
                </c:pt>
                <c:pt idx="25876">
                  <c:v>0.8364554660516762</c:v>
                </c:pt>
                <c:pt idx="25877">
                  <c:v>0.83640046228125031</c:v>
                </c:pt>
                <c:pt idx="25878">
                  <c:v>0.83640046228125031</c:v>
                </c:pt>
                <c:pt idx="25879">
                  <c:v>0.83634485888975718</c:v>
                </c:pt>
                <c:pt idx="25880">
                  <c:v>0.83634485888975718</c:v>
                </c:pt>
                <c:pt idx="25881">
                  <c:v>0.83628926034003748</c:v>
                </c:pt>
                <c:pt idx="25882">
                  <c:v>0.83628926034003748</c:v>
                </c:pt>
                <c:pt idx="25883">
                  <c:v>0.83623427088499325</c:v>
                </c:pt>
                <c:pt idx="25884">
                  <c:v>0.83623427088499325</c:v>
                </c:pt>
                <c:pt idx="25885">
                  <c:v>0.83623427088499325</c:v>
                </c:pt>
                <c:pt idx="25886">
                  <c:v>0.83617868196466161</c:v>
                </c:pt>
                <c:pt idx="25887">
                  <c:v>0.83617868196466161</c:v>
                </c:pt>
                <c:pt idx="25888">
                  <c:v>0.83617868196466161</c:v>
                </c:pt>
                <c:pt idx="25889">
                  <c:v>0.83623427088499325</c:v>
                </c:pt>
                <c:pt idx="25890">
                  <c:v>0.83623427088499325</c:v>
                </c:pt>
                <c:pt idx="25891">
                  <c:v>0.83623427088499325</c:v>
                </c:pt>
                <c:pt idx="25892">
                  <c:v>0.83623427088499325</c:v>
                </c:pt>
                <c:pt idx="25893">
                  <c:v>0.83623427088499325</c:v>
                </c:pt>
                <c:pt idx="25894">
                  <c:v>0.83628926034003748</c:v>
                </c:pt>
                <c:pt idx="25895">
                  <c:v>0.83634485888975718</c:v>
                </c:pt>
                <c:pt idx="25896">
                  <c:v>0.83640046228125031</c:v>
                </c:pt>
                <c:pt idx="25897">
                  <c:v>0.8364554660516762</c:v>
                </c:pt>
                <c:pt idx="25898">
                  <c:v>0.8364554660516762</c:v>
                </c:pt>
                <c:pt idx="25899">
                  <c:v>0.83652981933765369</c:v>
                </c:pt>
                <c:pt idx="25900">
                  <c:v>0.83652981933765369</c:v>
                </c:pt>
                <c:pt idx="25901">
                  <c:v>0.83658483425119967</c:v>
                </c:pt>
                <c:pt idx="25902">
                  <c:v>0.83669608767712877</c:v>
                </c:pt>
                <c:pt idx="25903">
                  <c:v>0.83669608767712877</c:v>
                </c:pt>
                <c:pt idx="25904">
                  <c:v>0.83669608767712877</c:v>
                </c:pt>
                <c:pt idx="25905">
                  <c:v>0.83675172165737788</c:v>
                </c:pt>
                <c:pt idx="25906">
                  <c:v>0.83680675568727547</c:v>
                </c:pt>
                <c:pt idx="25907">
                  <c:v>0.83680675568727547</c:v>
                </c:pt>
                <c:pt idx="25908">
                  <c:v>0.83680675568727547</c:v>
                </c:pt>
                <c:pt idx="25909">
                  <c:v>0.83686239930645112</c:v>
                </c:pt>
                <c:pt idx="25910">
                  <c:v>0.83691804777219592</c:v>
                </c:pt>
                <c:pt idx="25911">
                  <c:v>0.83699184995250164</c:v>
                </c:pt>
                <c:pt idx="25912">
                  <c:v>0.83699184995250164</c:v>
                </c:pt>
                <c:pt idx="25913">
                  <c:v>0.83704750969378472</c:v>
                </c:pt>
                <c:pt idx="25914">
                  <c:v>0.83704750969378472</c:v>
                </c:pt>
                <c:pt idx="25915">
                  <c:v>0.83704750969378472</c:v>
                </c:pt>
                <c:pt idx="25916">
                  <c:v>0.83710256920740156</c:v>
                </c:pt>
                <c:pt idx="25917">
                  <c:v>0.83715823859306426</c:v>
                </c:pt>
                <c:pt idx="25918">
                  <c:v>0.83715823859306426</c:v>
                </c:pt>
                <c:pt idx="25919">
                  <c:v>0.83721391282803881</c:v>
                </c:pt>
                <c:pt idx="25920">
                  <c:v>0.83721391282803881</c:v>
                </c:pt>
                <c:pt idx="25921">
                  <c:v>0.83726959191284145</c:v>
                </c:pt>
                <c:pt idx="25922">
                  <c:v>0.83721391282803881</c:v>
                </c:pt>
                <c:pt idx="25923">
                  <c:v>0.83726959191284145</c:v>
                </c:pt>
                <c:pt idx="25924">
                  <c:v>0.83721391282803881</c:v>
                </c:pt>
                <c:pt idx="25925">
                  <c:v>0.83721391282803881</c:v>
                </c:pt>
                <c:pt idx="25926">
                  <c:v>0.83721391282803881</c:v>
                </c:pt>
                <c:pt idx="25927">
                  <c:v>0.83721391282803881</c:v>
                </c:pt>
                <c:pt idx="25928">
                  <c:v>0.83721391282803881</c:v>
                </c:pt>
                <c:pt idx="25929">
                  <c:v>0.83715823859306426</c:v>
                </c:pt>
                <c:pt idx="25930">
                  <c:v>0.83704750969378472</c:v>
                </c:pt>
                <c:pt idx="25931">
                  <c:v>0.83704750969378472</c:v>
                </c:pt>
                <c:pt idx="25932">
                  <c:v>0.83699184995250164</c:v>
                </c:pt>
                <c:pt idx="25933">
                  <c:v>0.83699184995250164</c:v>
                </c:pt>
                <c:pt idx="25934">
                  <c:v>0.83691804777219592</c:v>
                </c:pt>
                <c:pt idx="25935">
                  <c:v>0.83691804777219592</c:v>
                </c:pt>
                <c:pt idx="25936">
                  <c:v>0.83680675568727547</c:v>
                </c:pt>
                <c:pt idx="25937">
                  <c:v>0.83675172165737788</c:v>
                </c:pt>
                <c:pt idx="25938">
                  <c:v>0.83675172165737788</c:v>
                </c:pt>
                <c:pt idx="25939">
                  <c:v>0.83675172165737788</c:v>
                </c:pt>
                <c:pt idx="25940">
                  <c:v>0.83669608767712877</c:v>
                </c:pt>
                <c:pt idx="25941">
                  <c:v>0.83669608767712877</c:v>
                </c:pt>
                <c:pt idx="25942">
                  <c:v>0.83664045854190761</c:v>
                </c:pt>
                <c:pt idx="25943">
                  <c:v>0.83664045854190761</c:v>
                </c:pt>
                <c:pt idx="25944">
                  <c:v>0.83658483425119967</c:v>
                </c:pt>
                <c:pt idx="25945">
                  <c:v>0.83652981933765369</c:v>
                </c:pt>
                <c:pt idx="25946">
                  <c:v>0.83652981933765369</c:v>
                </c:pt>
                <c:pt idx="25947">
                  <c:v>0.83652981933765369</c:v>
                </c:pt>
                <c:pt idx="25948">
                  <c:v>0.8364554660516762</c:v>
                </c:pt>
                <c:pt idx="25949">
                  <c:v>0.8364554660516762</c:v>
                </c:pt>
                <c:pt idx="25950">
                  <c:v>0.83634485888975718</c:v>
                </c:pt>
                <c:pt idx="25951">
                  <c:v>0.83634485888975718</c:v>
                </c:pt>
                <c:pt idx="25952">
                  <c:v>0.83634485888975718</c:v>
                </c:pt>
                <c:pt idx="25953">
                  <c:v>0.83628926034003748</c:v>
                </c:pt>
                <c:pt idx="25954">
                  <c:v>0.83628926034003748</c:v>
                </c:pt>
                <c:pt idx="25955">
                  <c:v>0.83623427088499325</c:v>
                </c:pt>
                <c:pt idx="25956">
                  <c:v>0.83628926034003748</c:v>
                </c:pt>
                <c:pt idx="25957">
                  <c:v>0.83628926034003748</c:v>
                </c:pt>
                <c:pt idx="25958">
                  <c:v>0.83628926034003748</c:v>
                </c:pt>
                <c:pt idx="25959">
                  <c:v>0.83628926034003748</c:v>
                </c:pt>
                <c:pt idx="25960">
                  <c:v>0.83628926034003748</c:v>
                </c:pt>
                <c:pt idx="25961">
                  <c:v>0.83628926034003748</c:v>
                </c:pt>
                <c:pt idx="25962">
                  <c:v>0.83628926034003748</c:v>
                </c:pt>
                <c:pt idx="25963">
                  <c:v>0.83640046228125031</c:v>
                </c:pt>
                <c:pt idx="25964">
                  <c:v>0.8364554660516762</c:v>
                </c:pt>
                <c:pt idx="25965">
                  <c:v>0.83652981933765369</c:v>
                </c:pt>
                <c:pt idx="25966">
                  <c:v>0.83652981933765369</c:v>
                </c:pt>
                <c:pt idx="25967">
                  <c:v>0.83658483425119967</c:v>
                </c:pt>
                <c:pt idx="25968">
                  <c:v>0.83658483425119967</c:v>
                </c:pt>
                <c:pt idx="25969">
                  <c:v>0.83658483425119967</c:v>
                </c:pt>
                <c:pt idx="25970">
                  <c:v>0.83664045854190761</c:v>
                </c:pt>
                <c:pt idx="25971">
                  <c:v>0.83669608767712877</c:v>
                </c:pt>
                <c:pt idx="25972">
                  <c:v>0.83675172165737788</c:v>
                </c:pt>
                <c:pt idx="25973">
                  <c:v>0.83675172165737788</c:v>
                </c:pt>
                <c:pt idx="25974">
                  <c:v>0.83675172165737788</c:v>
                </c:pt>
                <c:pt idx="25975">
                  <c:v>0.83680675568727547</c:v>
                </c:pt>
                <c:pt idx="25976">
                  <c:v>0.83686239930645112</c:v>
                </c:pt>
                <c:pt idx="25977">
                  <c:v>0.83686239930645112</c:v>
                </c:pt>
                <c:pt idx="25978">
                  <c:v>0.83691804777219592</c:v>
                </c:pt>
                <c:pt idx="25979">
                  <c:v>0.83699184995250164</c:v>
                </c:pt>
                <c:pt idx="25980">
                  <c:v>0.83699184995250164</c:v>
                </c:pt>
                <c:pt idx="25981">
                  <c:v>0.83704750969378472</c:v>
                </c:pt>
                <c:pt idx="25982">
                  <c:v>0.83704750969378472</c:v>
                </c:pt>
                <c:pt idx="25983">
                  <c:v>0.83704750969378472</c:v>
                </c:pt>
                <c:pt idx="25984">
                  <c:v>0.83710256920740156</c:v>
                </c:pt>
                <c:pt idx="25985">
                  <c:v>0.83715823859306426</c:v>
                </c:pt>
                <c:pt idx="25986">
                  <c:v>0.83715823859306426</c:v>
                </c:pt>
                <c:pt idx="25987">
                  <c:v>0.83721391282803881</c:v>
                </c:pt>
                <c:pt idx="25988">
                  <c:v>0.83726959191284145</c:v>
                </c:pt>
                <c:pt idx="25989">
                  <c:v>0.83726959191284145</c:v>
                </c:pt>
                <c:pt idx="25990">
                  <c:v>0.83721391282803881</c:v>
                </c:pt>
                <c:pt idx="25991">
                  <c:v>0.83721391282803881</c:v>
                </c:pt>
                <c:pt idx="25992">
                  <c:v>0.83715823859306426</c:v>
                </c:pt>
                <c:pt idx="25993">
                  <c:v>0.83721391282803881</c:v>
                </c:pt>
                <c:pt idx="25994">
                  <c:v>0.83721391282803881</c:v>
                </c:pt>
                <c:pt idx="25995">
                  <c:v>0.83721391282803881</c:v>
                </c:pt>
                <c:pt idx="25996">
                  <c:v>0.83715823859306426</c:v>
                </c:pt>
                <c:pt idx="25997">
                  <c:v>0.83715823859306426</c:v>
                </c:pt>
                <c:pt idx="25998">
                  <c:v>0.83710256920740156</c:v>
                </c:pt>
                <c:pt idx="25999">
                  <c:v>0.83704750969378472</c:v>
                </c:pt>
                <c:pt idx="26000">
                  <c:v>0.83704750969378472</c:v>
                </c:pt>
                <c:pt idx="26001">
                  <c:v>0.83704750969378472</c:v>
                </c:pt>
                <c:pt idx="26002">
                  <c:v>0.83691804777219592</c:v>
                </c:pt>
                <c:pt idx="26003">
                  <c:v>0.83691804777219592</c:v>
                </c:pt>
                <c:pt idx="26004">
                  <c:v>0.83691804777219592</c:v>
                </c:pt>
                <c:pt idx="26005">
                  <c:v>0.83680675568727547</c:v>
                </c:pt>
                <c:pt idx="26006">
                  <c:v>0.83675172165737788</c:v>
                </c:pt>
                <c:pt idx="26007">
                  <c:v>0.83675172165737788</c:v>
                </c:pt>
                <c:pt idx="26008">
                  <c:v>0.83669608767712877</c:v>
                </c:pt>
                <c:pt idx="26009">
                  <c:v>0.83669608767712877</c:v>
                </c:pt>
                <c:pt idx="26010">
                  <c:v>0.83664045854190761</c:v>
                </c:pt>
                <c:pt idx="26011">
                  <c:v>0.83664045854190761</c:v>
                </c:pt>
                <c:pt idx="26012">
                  <c:v>0.83664045854190761</c:v>
                </c:pt>
                <c:pt idx="26013">
                  <c:v>0.83658483425119967</c:v>
                </c:pt>
                <c:pt idx="26014">
                  <c:v>0.83652981933765369</c:v>
                </c:pt>
                <c:pt idx="26015">
                  <c:v>0.8364554660516762</c:v>
                </c:pt>
                <c:pt idx="26016">
                  <c:v>0.8364554660516762</c:v>
                </c:pt>
                <c:pt idx="26017">
                  <c:v>0.8364554660516762</c:v>
                </c:pt>
                <c:pt idx="26018">
                  <c:v>0.83640046228125031</c:v>
                </c:pt>
                <c:pt idx="26019">
                  <c:v>0.83640046228125031</c:v>
                </c:pt>
                <c:pt idx="26020">
                  <c:v>0.83634485888975718</c:v>
                </c:pt>
                <c:pt idx="26021">
                  <c:v>0.83628926034003748</c:v>
                </c:pt>
                <c:pt idx="26022">
                  <c:v>0.83628926034003748</c:v>
                </c:pt>
                <c:pt idx="26023">
                  <c:v>0.83623427088499325</c:v>
                </c:pt>
                <c:pt idx="26024">
                  <c:v>0.83623427088499325</c:v>
                </c:pt>
                <c:pt idx="26025">
                  <c:v>0.83623427088499325</c:v>
                </c:pt>
                <c:pt idx="26026">
                  <c:v>0.83623427088499325</c:v>
                </c:pt>
                <c:pt idx="26027">
                  <c:v>0.83623427088499325</c:v>
                </c:pt>
                <c:pt idx="26028">
                  <c:v>0.83628926034003748</c:v>
                </c:pt>
                <c:pt idx="26029">
                  <c:v>0.83628926034003748</c:v>
                </c:pt>
                <c:pt idx="26030">
                  <c:v>0.83623427088499325</c:v>
                </c:pt>
                <c:pt idx="26031">
                  <c:v>0.83628926034003748</c:v>
                </c:pt>
                <c:pt idx="26032">
                  <c:v>0.83634485888975718</c:v>
                </c:pt>
                <c:pt idx="26033">
                  <c:v>0.83640046228125031</c:v>
                </c:pt>
                <c:pt idx="26034">
                  <c:v>0.8364554660516762</c:v>
                </c:pt>
                <c:pt idx="26035">
                  <c:v>0.83652981933765369</c:v>
                </c:pt>
                <c:pt idx="26036">
                  <c:v>0.83652981933765369</c:v>
                </c:pt>
                <c:pt idx="26037">
                  <c:v>0.83658483425119967</c:v>
                </c:pt>
                <c:pt idx="26038">
                  <c:v>0.83658483425119967</c:v>
                </c:pt>
                <c:pt idx="26039">
                  <c:v>0.83664045854190761</c:v>
                </c:pt>
                <c:pt idx="26040">
                  <c:v>0.83664045854190761</c:v>
                </c:pt>
                <c:pt idx="26041">
                  <c:v>0.83675172165737788</c:v>
                </c:pt>
                <c:pt idx="26042">
                  <c:v>0.83675172165737788</c:v>
                </c:pt>
                <c:pt idx="26043">
                  <c:v>0.83680675568727547</c:v>
                </c:pt>
                <c:pt idx="26044">
                  <c:v>0.83680675568727547</c:v>
                </c:pt>
                <c:pt idx="26045">
                  <c:v>0.83680675568727547</c:v>
                </c:pt>
                <c:pt idx="26046">
                  <c:v>0.83686239930645112</c:v>
                </c:pt>
                <c:pt idx="26047">
                  <c:v>0.83691804777219592</c:v>
                </c:pt>
                <c:pt idx="26048">
                  <c:v>0.83691804777219592</c:v>
                </c:pt>
                <c:pt idx="26049">
                  <c:v>0.83699184995250164</c:v>
                </c:pt>
                <c:pt idx="26050">
                  <c:v>0.83699184995250164</c:v>
                </c:pt>
                <c:pt idx="26051">
                  <c:v>0.83704750969378472</c:v>
                </c:pt>
                <c:pt idx="26052">
                  <c:v>0.83710256920740156</c:v>
                </c:pt>
                <c:pt idx="26053">
                  <c:v>0.83710256920740156</c:v>
                </c:pt>
                <c:pt idx="26054">
                  <c:v>0.83715823859306426</c:v>
                </c:pt>
                <c:pt idx="26055">
                  <c:v>0.83715823859306426</c:v>
                </c:pt>
                <c:pt idx="26056">
                  <c:v>0.83721391282803881</c:v>
                </c:pt>
                <c:pt idx="26057">
                  <c:v>0.83721391282803881</c:v>
                </c:pt>
                <c:pt idx="26058">
                  <c:v>0.83721391282803881</c:v>
                </c:pt>
                <c:pt idx="26059">
                  <c:v>0.83726959191284145</c:v>
                </c:pt>
                <c:pt idx="26060">
                  <c:v>0.83721391282803881</c:v>
                </c:pt>
                <c:pt idx="26061">
                  <c:v>0.83721391282803881</c:v>
                </c:pt>
                <c:pt idx="26062">
                  <c:v>0.83721391282803881</c:v>
                </c:pt>
                <c:pt idx="26063">
                  <c:v>0.83721391282803881</c:v>
                </c:pt>
                <c:pt idx="26064">
                  <c:v>0.83721391282803881</c:v>
                </c:pt>
                <c:pt idx="26065">
                  <c:v>0.83715823859306426</c:v>
                </c:pt>
                <c:pt idx="26066">
                  <c:v>0.83715823859306426</c:v>
                </c:pt>
                <c:pt idx="26067">
                  <c:v>0.83704750969378472</c:v>
                </c:pt>
                <c:pt idx="26068">
                  <c:v>0.83704750969378472</c:v>
                </c:pt>
                <c:pt idx="26069">
                  <c:v>0.83699184995250164</c:v>
                </c:pt>
                <c:pt idx="26070">
                  <c:v>0.83691804777219592</c:v>
                </c:pt>
                <c:pt idx="26071">
                  <c:v>0.83691804777219592</c:v>
                </c:pt>
                <c:pt idx="26072">
                  <c:v>0.83686239930645112</c:v>
                </c:pt>
                <c:pt idx="26073">
                  <c:v>0.83680675568727547</c:v>
                </c:pt>
                <c:pt idx="26074">
                  <c:v>0.83680675568727547</c:v>
                </c:pt>
                <c:pt idx="26075">
                  <c:v>0.83675172165737788</c:v>
                </c:pt>
                <c:pt idx="26076">
                  <c:v>0.83669608767712877</c:v>
                </c:pt>
                <c:pt idx="26077">
                  <c:v>0.83669608767712877</c:v>
                </c:pt>
                <c:pt idx="26078">
                  <c:v>0.83664045854190761</c:v>
                </c:pt>
                <c:pt idx="26079">
                  <c:v>0.83664045854190761</c:v>
                </c:pt>
                <c:pt idx="26080">
                  <c:v>0.83658483425119967</c:v>
                </c:pt>
                <c:pt idx="26081">
                  <c:v>0.83658483425119967</c:v>
                </c:pt>
                <c:pt idx="26082">
                  <c:v>0.83652981933765369</c:v>
                </c:pt>
                <c:pt idx="26083">
                  <c:v>0.83652981933765369</c:v>
                </c:pt>
                <c:pt idx="26084">
                  <c:v>0.8364554660516762</c:v>
                </c:pt>
                <c:pt idx="26085">
                  <c:v>0.83640046228125031</c:v>
                </c:pt>
                <c:pt idx="26086">
                  <c:v>0.83640046228125031</c:v>
                </c:pt>
                <c:pt idx="26087">
                  <c:v>0.83640046228125031</c:v>
                </c:pt>
                <c:pt idx="26088">
                  <c:v>0.83634485888975718</c:v>
                </c:pt>
                <c:pt idx="26089">
                  <c:v>0.83628926034003748</c:v>
                </c:pt>
                <c:pt idx="26090">
                  <c:v>0.83628926034003748</c:v>
                </c:pt>
                <c:pt idx="26091">
                  <c:v>0.83623427088499325</c:v>
                </c:pt>
                <c:pt idx="26092">
                  <c:v>0.83623427088499325</c:v>
                </c:pt>
                <c:pt idx="26093">
                  <c:v>0.83623427088499325</c:v>
                </c:pt>
                <c:pt idx="26094">
                  <c:v>0.83623427088499325</c:v>
                </c:pt>
                <c:pt idx="26095">
                  <c:v>0.83623427088499325</c:v>
                </c:pt>
                <c:pt idx="26096">
                  <c:v>0.83623427088499325</c:v>
                </c:pt>
                <c:pt idx="26097">
                  <c:v>0.83628926034003748</c:v>
                </c:pt>
                <c:pt idx="26098">
                  <c:v>0.83628926034003748</c:v>
                </c:pt>
                <c:pt idx="26099">
                  <c:v>0.83628926034003748</c:v>
                </c:pt>
                <c:pt idx="26100">
                  <c:v>0.83634485888975718</c:v>
                </c:pt>
                <c:pt idx="26101">
                  <c:v>0.83640046228125031</c:v>
                </c:pt>
                <c:pt idx="26102">
                  <c:v>0.83640046228125031</c:v>
                </c:pt>
                <c:pt idx="26103">
                  <c:v>0.8364554660516762</c:v>
                </c:pt>
                <c:pt idx="26104">
                  <c:v>0.83652981933765369</c:v>
                </c:pt>
                <c:pt idx="26105">
                  <c:v>0.83652981933765369</c:v>
                </c:pt>
                <c:pt idx="26106">
                  <c:v>0.83658483425119967</c:v>
                </c:pt>
                <c:pt idx="26107">
                  <c:v>0.83664045854190761</c:v>
                </c:pt>
                <c:pt idx="26108">
                  <c:v>0.83664045854190761</c:v>
                </c:pt>
                <c:pt idx="26109">
                  <c:v>0.83669608767712877</c:v>
                </c:pt>
                <c:pt idx="26110">
                  <c:v>0.83675172165737788</c:v>
                </c:pt>
                <c:pt idx="26111">
                  <c:v>0.83675172165737788</c:v>
                </c:pt>
                <c:pt idx="26112">
                  <c:v>0.83680675568727547</c:v>
                </c:pt>
                <c:pt idx="26113">
                  <c:v>0.83680675568727547</c:v>
                </c:pt>
                <c:pt idx="26114">
                  <c:v>0.83686239930645112</c:v>
                </c:pt>
                <c:pt idx="26115">
                  <c:v>0.83691804777219592</c:v>
                </c:pt>
                <c:pt idx="26116">
                  <c:v>0.83691804777219592</c:v>
                </c:pt>
                <c:pt idx="26117">
                  <c:v>0.83691804777219592</c:v>
                </c:pt>
                <c:pt idx="26118">
                  <c:v>0.83699184995250164</c:v>
                </c:pt>
                <c:pt idx="26119">
                  <c:v>0.83699184995250164</c:v>
                </c:pt>
                <c:pt idx="26120">
                  <c:v>0.83704750969378472</c:v>
                </c:pt>
                <c:pt idx="26121">
                  <c:v>0.83710256920740156</c:v>
                </c:pt>
                <c:pt idx="26122">
                  <c:v>0.83710256920740156</c:v>
                </c:pt>
                <c:pt idx="26123">
                  <c:v>0.83715823859306426</c:v>
                </c:pt>
                <c:pt idx="26124">
                  <c:v>0.83715823859306426</c:v>
                </c:pt>
                <c:pt idx="26125">
                  <c:v>0.83721391282803881</c:v>
                </c:pt>
                <c:pt idx="26126">
                  <c:v>0.83721391282803881</c:v>
                </c:pt>
                <c:pt idx="26127">
                  <c:v>0.83721391282803881</c:v>
                </c:pt>
                <c:pt idx="26128">
                  <c:v>0.83721391282803881</c:v>
                </c:pt>
                <c:pt idx="26129">
                  <c:v>0.83721391282803881</c:v>
                </c:pt>
                <c:pt idx="26130">
                  <c:v>0.83721391282803881</c:v>
                </c:pt>
                <c:pt idx="26131">
                  <c:v>0.83721391282803881</c:v>
                </c:pt>
                <c:pt idx="26132">
                  <c:v>0.83715823859306426</c:v>
                </c:pt>
                <c:pt idx="26133">
                  <c:v>0.83721391282803881</c:v>
                </c:pt>
                <c:pt idx="26134">
                  <c:v>0.83721391282803881</c:v>
                </c:pt>
                <c:pt idx="26135">
                  <c:v>0.83715823859306426</c:v>
                </c:pt>
                <c:pt idx="26136">
                  <c:v>0.83721391282803881</c:v>
                </c:pt>
                <c:pt idx="26137">
                  <c:v>0.83715823859306426</c:v>
                </c:pt>
                <c:pt idx="26138">
                  <c:v>0.83715823859306426</c:v>
                </c:pt>
                <c:pt idx="26139">
                  <c:v>0.83715823859306426</c:v>
                </c:pt>
                <c:pt idx="26140">
                  <c:v>0.83715823859306426</c:v>
                </c:pt>
                <c:pt idx="26141">
                  <c:v>0.83715823859306426</c:v>
                </c:pt>
                <c:pt idx="26142">
                  <c:v>0.83715823859306426</c:v>
                </c:pt>
                <c:pt idx="26143">
                  <c:v>0.83710256920740156</c:v>
                </c:pt>
                <c:pt idx="26144">
                  <c:v>0.83710256920740156</c:v>
                </c:pt>
                <c:pt idx="26145">
                  <c:v>0.83710256920740156</c:v>
                </c:pt>
                <c:pt idx="26146">
                  <c:v>0.83715823859306426</c:v>
                </c:pt>
                <c:pt idx="26147">
                  <c:v>0.83715823859306426</c:v>
                </c:pt>
                <c:pt idx="26148">
                  <c:v>0.83710256920740156</c:v>
                </c:pt>
                <c:pt idx="26149">
                  <c:v>0.83710256920740156</c:v>
                </c:pt>
                <c:pt idx="26150">
                  <c:v>0.83710256920740156</c:v>
                </c:pt>
                <c:pt idx="26151">
                  <c:v>0.83715823859306426</c:v>
                </c:pt>
                <c:pt idx="26152">
                  <c:v>0.83710256920740156</c:v>
                </c:pt>
                <c:pt idx="26153">
                  <c:v>0.83710256920740156</c:v>
                </c:pt>
                <c:pt idx="26154">
                  <c:v>0.83710256920740156</c:v>
                </c:pt>
                <c:pt idx="26155">
                  <c:v>0.83715823859306426</c:v>
                </c:pt>
                <c:pt idx="26156">
                  <c:v>0.83715823859306426</c:v>
                </c:pt>
                <c:pt idx="26157">
                  <c:v>0.83710256920740156</c:v>
                </c:pt>
                <c:pt idx="26158">
                  <c:v>0.83710256920740156</c:v>
                </c:pt>
                <c:pt idx="26159">
                  <c:v>0.83710256920740156</c:v>
                </c:pt>
                <c:pt idx="26160">
                  <c:v>0.83710256920740156</c:v>
                </c:pt>
                <c:pt idx="26161">
                  <c:v>0.83715823859306426</c:v>
                </c:pt>
                <c:pt idx="26162">
                  <c:v>0.83710256920740156</c:v>
                </c:pt>
                <c:pt idx="26163">
                  <c:v>0.83710256920740156</c:v>
                </c:pt>
                <c:pt idx="26164">
                  <c:v>0.83710256920740156</c:v>
                </c:pt>
                <c:pt idx="26165">
                  <c:v>0.83710256920740156</c:v>
                </c:pt>
                <c:pt idx="26166">
                  <c:v>0.83710256920740156</c:v>
                </c:pt>
                <c:pt idx="26167">
                  <c:v>0.83710256920740156</c:v>
                </c:pt>
                <c:pt idx="26168">
                  <c:v>0.83710256920740156</c:v>
                </c:pt>
                <c:pt idx="26169">
                  <c:v>0.83710256920740156</c:v>
                </c:pt>
                <c:pt idx="26170">
                  <c:v>0.83704750969378472</c:v>
                </c:pt>
                <c:pt idx="26171">
                  <c:v>0.83710256920740156</c:v>
                </c:pt>
                <c:pt idx="26172">
                  <c:v>0.83710256920740156</c:v>
                </c:pt>
                <c:pt idx="26173">
                  <c:v>0.83710256920740156</c:v>
                </c:pt>
                <c:pt idx="26174">
                  <c:v>0.83710256920740156</c:v>
                </c:pt>
                <c:pt idx="26175">
                  <c:v>0.83710256920740156</c:v>
                </c:pt>
                <c:pt idx="26176">
                  <c:v>0.83704750969378472</c:v>
                </c:pt>
                <c:pt idx="26177">
                  <c:v>0.83704750969378472</c:v>
                </c:pt>
                <c:pt idx="26178">
                  <c:v>0.83704750969378472</c:v>
                </c:pt>
                <c:pt idx="26179">
                  <c:v>0.83710256920740156</c:v>
                </c:pt>
                <c:pt idx="26180">
                  <c:v>0.83704750969378472</c:v>
                </c:pt>
                <c:pt idx="26181">
                  <c:v>0.83704750969378472</c:v>
                </c:pt>
                <c:pt idx="26182">
                  <c:v>0.83704750969378472</c:v>
                </c:pt>
                <c:pt idx="26183">
                  <c:v>0.83704750969378472</c:v>
                </c:pt>
                <c:pt idx="26184">
                  <c:v>0.83704750969378472</c:v>
                </c:pt>
                <c:pt idx="26185">
                  <c:v>0.83710256920740156</c:v>
                </c:pt>
                <c:pt idx="26186">
                  <c:v>0.83704750969378472</c:v>
                </c:pt>
                <c:pt idx="26187">
                  <c:v>0.83704750969378472</c:v>
                </c:pt>
                <c:pt idx="26188">
                  <c:v>0.83704750969378472</c:v>
                </c:pt>
                <c:pt idx="26189">
                  <c:v>0.83704750969378472</c:v>
                </c:pt>
                <c:pt idx="26190">
                  <c:v>0.83704750969378472</c:v>
                </c:pt>
                <c:pt idx="26191">
                  <c:v>0.83704750969378472</c:v>
                </c:pt>
                <c:pt idx="26192">
                  <c:v>0.83710256920740156</c:v>
                </c:pt>
                <c:pt idx="26193">
                  <c:v>0.83704750969378472</c:v>
                </c:pt>
                <c:pt idx="26194">
                  <c:v>0.83704750969378472</c:v>
                </c:pt>
                <c:pt idx="26195">
                  <c:v>0.83710256920740156</c:v>
                </c:pt>
                <c:pt idx="26196">
                  <c:v>0.83704750969378472</c:v>
                </c:pt>
                <c:pt idx="26197">
                  <c:v>0.83704750969378472</c:v>
                </c:pt>
                <c:pt idx="26198">
                  <c:v>0.83704750969378472</c:v>
                </c:pt>
                <c:pt idx="26199">
                  <c:v>0.83699184995250164</c:v>
                </c:pt>
                <c:pt idx="26200">
                  <c:v>0.83704750969378472</c:v>
                </c:pt>
                <c:pt idx="26201">
                  <c:v>0.83699184995250164</c:v>
                </c:pt>
                <c:pt idx="26202">
                  <c:v>0.83699184995250164</c:v>
                </c:pt>
                <c:pt idx="26203">
                  <c:v>0.83699184995250164</c:v>
                </c:pt>
                <c:pt idx="26204">
                  <c:v>0.83699184995250164</c:v>
                </c:pt>
                <c:pt idx="26205">
                  <c:v>0.83699184995250164</c:v>
                </c:pt>
                <c:pt idx="26206">
                  <c:v>0.83699184995250164</c:v>
                </c:pt>
                <c:pt idx="26207">
                  <c:v>0.83691804777219592</c:v>
                </c:pt>
                <c:pt idx="26208">
                  <c:v>0.83691804777219592</c:v>
                </c:pt>
                <c:pt idx="26209">
                  <c:v>0.83686239930645112</c:v>
                </c:pt>
                <c:pt idx="26210">
                  <c:v>0.83691804777219592</c:v>
                </c:pt>
                <c:pt idx="26211">
                  <c:v>0.83686239930645112</c:v>
                </c:pt>
                <c:pt idx="26212">
                  <c:v>0.83691804777219592</c:v>
                </c:pt>
                <c:pt idx="26213">
                  <c:v>0.83686239930645112</c:v>
                </c:pt>
                <c:pt idx="26214">
                  <c:v>0.83691804777219592</c:v>
                </c:pt>
                <c:pt idx="26215">
                  <c:v>0.83691804777219592</c:v>
                </c:pt>
                <c:pt idx="26216">
                  <c:v>0.83691804777219592</c:v>
                </c:pt>
                <c:pt idx="26217">
                  <c:v>0.83691804777219592</c:v>
                </c:pt>
                <c:pt idx="26218">
                  <c:v>0.83691804777219592</c:v>
                </c:pt>
                <c:pt idx="26219">
                  <c:v>0.83691804777219592</c:v>
                </c:pt>
                <c:pt idx="26220">
                  <c:v>0.83691804777219592</c:v>
                </c:pt>
                <c:pt idx="26221">
                  <c:v>0.83699184995250164</c:v>
                </c:pt>
                <c:pt idx="26222">
                  <c:v>0.83691804777219592</c:v>
                </c:pt>
                <c:pt idx="26223">
                  <c:v>0.83699184995250164</c:v>
                </c:pt>
                <c:pt idx="26224">
                  <c:v>0.83699184995250164</c:v>
                </c:pt>
                <c:pt idx="26225">
                  <c:v>0.83699184995250164</c:v>
                </c:pt>
                <c:pt idx="26226">
                  <c:v>0.83699184995250164</c:v>
                </c:pt>
                <c:pt idx="26227">
                  <c:v>0.83699184995250164</c:v>
                </c:pt>
                <c:pt idx="26228">
                  <c:v>0.83704750969378472</c:v>
                </c:pt>
                <c:pt idx="26229">
                  <c:v>0.83699184995250164</c:v>
                </c:pt>
                <c:pt idx="26230">
                  <c:v>0.83699184995250164</c:v>
                </c:pt>
                <c:pt idx="26231">
                  <c:v>0.83699184995250164</c:v>
                </c:pt>
                <c:pt idx="26232">
                  <c:v>0.83699184995250164</c:v>
                </c:pt>
                <c:pt idx="26233">
                  <c:v>0.83699184995250164</c:v>
                </c:pt>
                <c:pt idx="26234">
                  <c:v>0.83704750969378472</c:v>
                </c:pt>
                <c:pt idx="26235">
                  <c:v>0.83704750969378472</c:v>
                </c:pt>
                <c:pt idx="26236">
                  <c:v>0.83704750969378472</c:v>
                </c:pt>
                <c:pt idx="26237">
                  <c:v>0.83704750969378472</c:v>
                </c:pt>
                <c:pt idx="26238">
                  <c:v>0.83704750969378472</c:v>
                </c:pt>
                <c:pt idx="26239">
                  <c:v>0.83699184995250164</c:v>
                </c:pt>
                <c:pt idx="26240">
                  <c:v>0.83704750969378472</c:v>
                </c:pt>
                <c:pt idx="26241">
                  <c:v>0.83704750969378472</c:v>
                </c:pt>
                <c:pt idx="26242">
                  <c:v>0.83704750969378472</c:v>
                </c:pt>
                <c:pt idx="26243">
                  <c:v>0.83704750969378472</c:v>
                </c:pt>
                <c:pt idx="26244">
                  <c:v>0.83704750969378472</c:v>
                </c:pt>
                <c:pt idx="26245">
                  <c:v>0.83704750969378472</c:v>
                </c:pt>
                <c:pt idx="26246">
                  <c:v>0.83704750969378472</c:v>
                </c:pt>
                <c:pt idx="26247">
                  <c:v>0.83704750969378472</c:v>
                </c:pt>
                <c:pt idx="26248">
                  <c:v>0.83704750969378472</c:v>
                </c:pt>
                <c:pt idx="26249">
                  <c:v>0.83704750969378472</c:v>
                </c:pt>
                <c:pt idx="26250">
                  <c:v>0.83704750969378472</c:v>
                </c:pt>
                <c:pt idx="26251">
                  <c:v>0.83710256920740156</c:v>
                </c:pt>
                <c:pt idx="26252">
                  <c:v>0.83710256920740156</c:v>
                </c:pt>
                <c:pt idx="26253">
                  <c:v>0.83704750969378472</c:v>
                </c:pt>
                <c:pt idx="26254">
                  <c:v>0.83704750969378472</c:v>
                </c:pt>
                <c:pt idx="26255">
                  <c:v>0.83710256920740156</c:v>
                </c:pt>
                <c:pt idx="26256">
                  <c:v>0.83704750969378472</c:v>
                </c:pt>
                <c:pt idx="26257">
                  <c:v>0.83704750969378472</c:v>
                </c:pt>
                <c:pt idx="26258">
                  <c:v>0.83710256920740156</c:v>
                </c:pt>
                <c:pt idx="26259">
                  <c:v>0.83710256920740156</c:v>
                </c:pt>
                <c:pt idx="26260">
                  <c:v>0.83710256920740156</c:v>
                </c:pt>
                <c:pt idx="26261">
                  <c:v>0.83704750969378472</c:v>
                </c:pt>
                <c:pt idx="26262">
                  <c:v>0.83710256920740156</c:v>
                </c:pt>
                <c:pt idx="26263">
                  <c:v>0.83704750969378472</c:v>
                </c:pt>
                <c:pt idx="26264">
                  <c:v>0.83704750969378472</c:v>
                </c:pt>
                <c:pt idx="26265">
                  <c:v>0.83704750969378472</c:v>
                </c:pt>
                <c:pt idx="26266">
                  <c:v>0.83710256920740156</c:v>
                </c:pt>
                <c:pt idx="26267">
                  <c:v>0.83704750969378472</c:v>
                </c:pt>
                <c:pt idx="26268">
                  <c:v>0.83704750969378472</c:v>
                </c:pt>
                <c:pt idx="26269">
                  <c:v>0.83710256920740156</c:v>
                </c:pt>
                <c:pt idx="26270">
                  <c:v>0.83704750969378472</c:v>
                </c:pt>
                <c:pt idx="26271">
                  <c:v>0.83710256920740156</c:v>
                </c:pt>
                <c:pt idx="26272">
                  <c:v>0.83710256920740156</c:v>
                </c:pt>
                <c:pt idx="26273">
                  <c:v>0.83715823859306426</c:v>
                </c:pt>
                <c:pt idx="26274">
                  <c:v>0.83704750969378472</c:v>
                </c:pt>
                <c:pt idx="26275">
                  <c:v>0.83710256920740156</c:v>
                </c:pt>
                <c:pt idx="26276">
                  <c:v>0.83710256920740156</c:v>
                </c:pt>
                <c:pt idx="26277">
                  <c:v>0.83710256920740156</c:v>
                </c:pt>
                <c:pt idx="26278">
                  <c:v>0.83704750969378472</c:v>
                </c:pt>
                <c:pt idx="26279">
                  <c:v>0.83704750969378472</c:v>
                </c:pt>
                <c:pt idx="26280">
                  <c:v>0.83704750969378472</c:v>
                </c:pt>
                <c:pt idx="26281">
                  <c:v>0.83704750969378472</c:v>
                </c:pt>
                <c:pt idx="26282">
                  <c:v>0.83704750969378472</c:v>
                </c:pt>
                <c:pt idx="26283">
                  <c:v>0.83704750969378472</c:v>
                </c:pt>
                <c:pt idx="26284">
                  <c:v>0.83704750969378472</c:v>
                </c:pt>
                <c:pt idx="26285">
                  <c:v>0.83704750969378472</c:v>
                </c:pt>
                <c:pt idx="26286">
                  <c:v>0.83704750969378472</c:v>
                </c:pt>
                <c:pt idx="26287">
                  <c:v>0.83704750969378472</c:v>
                </c:pt>
                <c:pt idx="26288">
                  <c:v>0.83704750969378472</c:v>
                </c:pt>
                <c:pt idx="26289">
                  <c:v>0.83704750969378472</c:v>
                </c:pt>
                <c:pt idx="26290">
                  <c:v>0.83704750969378472</c:v>
                </c:pt>
                <c:pt idx="26291">
                  <c:v>0.83704750969378472</c:v>
                </c:pt>
                <c:pt idx="26292">
                  <c:v>0.83704750969378472</c:v>
                </c:pt>
                <c:pt idx="26293">
                  <c:v>0.83704750969378472</c:v>
                </c:pt>
                <c:pt idx="26294">
                  <c:v>0.83704750969378472</c:v>
                </c:pt>
                <c:pt idx="26295">
                  <c:v>0.83704750969378472</c:v>
                </c:pt>
                <c:pt idx="26296">
                  <c:v>0.83704750969378472</c:v>
                </c:pt>
                <c:pt idx="26297">
                  <c:v>0.83704750969378472</c:v>
                </c:pt>
                <c:pt idx="26298">
                  <c:v>0.83710256920740156</c:v>
                </c:pt>
                <c:pt idx="26299">
                  <c:v>0.83710256920740156</c:v>
                </c:pt>
                <c:pt idx="26300">
                  <c:v>0.83710256920740156</c:v>
                </c:pt>
                <c:pt idx="26301">
                  <c:v>0.83704750969378472</c:v>
                </c:pt>
                <c:pt idx="26302">
                  <c:v>0.83704750969378472</c:v>
                </c:pt>
                <c:pt idx="26303">
                  <c:v>0.83710256920740156</c:v>
                </c:pt>
                <c:pt idx="26304">
                  <c:v>0.83710256920740156</c:v>
                </c:pt>
                <c:pt idx="26305">
                  <c:v>0.83710256920740156</c:v>
                </c:pt>
                <c:pt idx="26306">
                  <c:v>0.83710256920740156</c:v>
                </c:pt>
                <c:pt idx="26307">
                  <c:v>0.83710256920740156</c:v>
                </c:pt>
                <c:pt idx="26308">
                  <c:v>0.83710256920740156</c:v>
                </c:pt>
                <c:pt idx="26309">
                  <c:v>0.83710256920740156</c:v>
                </c:pt>
                <c:pt idx="26310">
                  <c:v>0.83710256920740156</c:v>
                </c:pt>
                <c:pt idx="26311">
                  <c:v>0.83710256920740156</c:v>
                </c:pt>
                <c:pt idx="26312">
                  <c:v>0.83710256920740156</c:v>
                </c:pt>
                <c:pt idx="26313">
                  <c:v>0.83715823859306426</c:v>
                </c:pt>
                <c:pt idx="26314">
                  <c:v>0.83715823859306426</c:v>
                </c:pt>
                <c:pt idx="26315">
                  <c:v>0.83710256920740156</c:v>
                </c:pt>
                <c:pt idx="26316">
                  <c:v>0.83710256920740156</c:v>
                </c:pt>
                <c:pt idx="26317">
                  <c:v>0.83710256920740156</c:v>
                </c:pt>
                <c:pt idx="26318">
                  <c:v>0.83710256920740156</c:v>
                </c:pt>
                <c:pt idx="26319">
                  <c:v>0.83715823859306426</c:v>
                </c:pt>
                <c:pt idx="26320">
                  <c:v>0.83710256920740156</c:v>
                </c:pt>
                <c:pt idx="26321">
                  <c:v>0.83710256920740156</c:v>
                </c:pt>
                <c:pt idx="26322">
                  <c:v>0.83715823859306426</c:v>
                </c:pt>
                <c:pt idx="26323">
                  <c:v>0.83710256920740156</c:v>
                </c:pt>
                <c:pt idx="26324">
                  <c:v>0.83710256920740156</c:v>
                </c:pt>
                <c:pt idx="26325">
                  <c:v>0.83710256920740156</c:v>
                </c:pt>
                <c:pt idx="26326">
                  <c:v>0.83715823859306426</c:v>
                </c:pt>
                <c:pt idx="26327">
                  <c:v>0.83715823859306426</c:v>
                </c:pt>
                <c:pt idx="26328">
                  <c:v>0.83710256920740156</c:v>
                </c:pt>
                <c:pt idx="26329">
                  <c:v>0.83710256920740156</c:v>
                </c:pt>
                <c:pt idx="26330">
                  <c:v>0.83710256920740156</c:v>
                </c:pt>
                <c:pt idx="26331">
                  <c:v>0.83715823859306426</c:v>
                </c:pt>
                <c:pt idx="26332">
                  <c:v>0.83710256920740156</c:v>
                </c:pt>
                <c:pt idx="26333">
                  <c:v>0.83710256920740156</c:v>
                </c:pt>
                <c:pt idx="26334">
                  <c:v>0.83710256920740156</c:v>
                </c:pt>
                <c:pt idx="26335">
                  <c:v>0.83710256920740156</c:v>
                </c:pt>
                <c:pt idx="26336">
                  <c:v>0.83710256920740156</c:v>
                </c:pt>
                <c:pt idx="26337">
                  <c:v>0.83710256920740156</c:v>
                </c:pt>
                <c:pt idx="26338">
                  <c:v>0.83710256920740156</c:v>
                </c:pt>
                <c:pt idx="26339">
                  <c:v>0.83710256920740156</c:v>
                </c:pt>
                <c:pt idx="26340">
                  <c:v>0.83710256920740156</c:v>
                </c:pt>
                <c:pt idx="26341">
                  <c:v>0.83710256920740156</c:v>
                </c:pt>
                <c:pt idx="26342">
                  <c:v>0.83710256920740156</c:v>
                </c:pt>
                <c:pt idx="26343">
                  <c:v>0.83710256920740156</c:v>
                </c:pt>
                <c:pt idx="26344">
                  <c:v>0.83710256920740156</c:v>
                </c:pt>
                <c:pt idx="26345">
                  <c:v>0.83704750969378472</c:v>
                </c:pt>
                <c:pt idx="26346">
                  <c:v>0.83710256920740156</c:v>
                </c:pt>
                <c:pt idx="26347">
                  <c:v>0.83704750969378472</c:v>
                </c:pt>
                <c:pt idx="26348">
                  <c:v>0.83710256920740156</c:v>
                </c:pt>
                <c:pt idx="26349">
                  <c:v>0.83710256920740156</c:v>
                </c:pt>
                <c:pt idx="26350">
                  <c:v>0.83710256920740156</c:v>
                </c:pt>
                <c:pt idx="26351">
                  <c:v>0.83710256920740156</c:v>
                </c:pt>
                <c:pt idx="26352">
                  <c:v>0.83710256920740156</c:v>
                </c:pt>
                <c:pt idx="26353">
                  <c:v>0.83710256920740156</c:v>
                </c:pt>
                <c:pt idx="26354">
                  <c:v>0.83710256920740156</c:v>
                </c:pt>
                <c:pt idx="26355">
                  <c:v>0.83710256920740156</c:v>
                </c:pt>
                <c:pt idx="26356">
                  <c:v>0.83710256920740156</c:v>
                </c:pt>
                <c:pt idx="26357">
                  <c:v>0.83710256920740156</c:v>
                </c:pt>
                <c:pt idx="26358">
                  <c:v>0.83710256920740156</c:v>
                </c:pt>
                <c:pt idx="26359">
                  <c:v>0.83710256920740156</c:v>
                </c:pt>
                <c:pt idx="26360">
                  <c:v>0.83715823859306426</c:v>
                </c:pt>
                <c:pt idx="26361">
                  <c:v>0.83710256920740156</c:v>
                </c:pt>
                <c:pt idx="26362">
                  <c:v>0.83710256920740156</c:v>
                </c:pt>
                <c:pt idx="26363">
                  <c:v>0.83710256920740156</c:v>
                </c:pt>
                <c:pt idx="26364">
                  <c:v>0.83710256920740156</c:v>
                </c:pt>
                <c:pt idx="26365">
                  <c:v>0.83710256920740156</c:v>
                </c:pt>
                <c:pt idx="26366">
                  <c:v>0.83704750969378472</c:v>
                </c:pt>
                <c:pt idx="26367">
                  <c:v>0.83710256920740156</c:v>
                </c:pt>
                <c:pt idx="26368">
                  <c:v>0.83710256920740156</c:v>
                </c:pt>
                <c:pt idx="26369">
                  <c:v>0.83710256920740156</c:v>
                </c:pt>
                <c:pt idx="26370">
                  <c:v>0.83710256920740156</c:v>
                </c:pt>
                <c:pt idx="26371">
                  <c:v>0.83710256920740156</c:v>
                </c:pt>
                <c:pt idx="26372">
                  <c:v>0.83710256920740156</c:v>
                </c:pt>
                <c:pt idx="26373">
                  <c:v>0.83710256920740156</c:v>
                </c:pt>
                <c:pt idx="26374">
                  <c:v>0.83710256920740156</c:v>
                </c:pt>
                <c:pt idx="26375">
                  <c:v>0.83710256920740156</c:v>
                </c:pt>
                <c:pt idx="26376">
                  <c:v>0.83710256920740156</c:v>
                </c:pt>
                <c:pt idx="26377">
                  <c:v>0.83715823859306426</c:v>
                </c:pt>
                <c:pt idx="26378">
                  <c:v>0.83715823859306426</c:v>
                </c:pt>
                <c:pt idx="26379">
                  <c:v>0.83710256920740156</c:v>
                </c:pt>
                <c:pt idx="26380">
                  <c:v>0.83710256920740156</c:v>
                </c:pt>
                <c:pt idx="26381">
                  <c:v>0.83715823859306426</c:v>
                </c:pt>
                <c:pt idx="26382">
                  <c:v>0.83710256920740156</c:v>
                </c:pt>
                <c:pt idx="26383">
                  <c:v>0.83710256920740156</c:v>
                </c:pt>
                <c:pt idx="26384">
                  <c:v>0.83715823859306426</c:v>
                </c:pt>
                <c:pt idx="26385">
                  <c:v>0.83715823859306426</c:v>
                </c:pt>
                <c:pt idx="26386">
                  <c:v>0.83715823859306426</c:v>
                </c:pt>
                <c:pt idx="26387">
                  <c:v>0.83715823859306426</c:v>
                </c:pt>
                <c:pt idx="26388">
                  <c:v>0.83715823859306426</c:v>
                </c:pt>
                <c:pt idx="26389">
                  <c:v>0.83715823859306426</c:v>
                </c:pt>
                <c:pt idx="26390">
                  <c:v>0.83715823859306426</c:v>
                </c:pt>
                <c:pt idx="26391">
                  <c:v>0.83715823859306426</c:v>
                </c:pt>
                <c:pt idx="26392">
                  <c:v>0.83721391282803881</c:v>
                </c:pt>
                <c:pt idx="26393">
                  <c:v>0.83721391282803881</c:v>
                </c:pt>
                <c:pt idx="26394">
                  <c:v>0.83715823859306426</c:v>
                </c:pt>
                <c:pt idx="26395">
                  <c:v>0.83721391282803881</c:v>
                </c:pt>
                <c:pt idx="26396">
                  <c:v>0.83715823859306426</c:v>
                </c:pt>
                <c:pt idx="26397">
                  <c:v>0.83721391282803881</c:v>
                </c:pt>
                <c:pt idx="26398">
                  <c:v>0.83721391282803881</c:v>
                </c:pt>
                <c:pt idx="26399">
                  <c:v>0.83721391282803881</c:v>
                </c:pt>
                <c:pt idx="26400">
                  <c:v>0.83721391282803881</c:v>
                </c:pt>
                <c:pt idx="26401">
                  <c:v>0.83721391282803881</c:v>
                </c:pt>
                <c:pt idx="26402">
                  <c:v>0.83721391282803881</c:v>
                </c:pt>
                <c:pt idx="26403">
                  <c:v>0.83721391282803881</c:v>
                </c:pt>
                <c:pt idx="26404">
                  <c:v>0.83721391282803881</c:v>
                </c:pt>
                <c:pt idx="26405">
                  <c:v>0.83715823859306426</c:v>
                </c:pt>
                <c:pt idx="26406">
                  <c:v>0.83721391282803881</c:v>
                </c:pt>
                <c:pt idx="26407">
                  <c:v>0.83715823859306426</c:v>
                </c:pt>
                <c:pt idx="26408">
                  <c:v>0.83721391282803881</c:v>
                </c:pt>
                <c:pt idx="26409">
                  <c:v>0.83715823859306426</c:v>
                </c:pt>
                <c:pt idx="26410">
                  <c:v>0.83721391282803881</c:v>
                </c:pt>
                <c:pt idx="26411">
                  <c:v>0.83721391282803881</c:v>
                </c:pt>
                <c:pt idx="26412">
                  <c:v>0.83721391282803881</c:v>
                </c:pt>
                <c:pt idx="26413">
                  <c:v>0.83715823859306426</c:v>
                </c:pt>
                <c:pt idx="26414">
                  <c:v>0.83715823859306426</c:v>
                </c:pt>
                <c:pt idx="26415">
                  <c:v>0.83721391282803881</c:v>
                </c:pt>
                <c:pt idx="26416">
                  <c:v>0.83721391282803881</c:v>
                </c:pt>
                <c:pt idx="26417">
                  <c:v>0.83721391282803881</c:v>
                </c:pt>
                <c:pt idx="26418">
                  <c:v>0.83721391282803881</c:v>
                </c:pt>
                <c:pt idx="26419">
                  <c:v>0.83721391282803881</c:v>
                </c:pt>
                <c:pt idx="26420">
                  <c:v>0.83721391282803881</c:v>
                </c:pt>
                <c:pt idx="26421">
                  <c:v>0.83721391282803881</c:v>
                </c:pt>
                <c:pt idx="26422">
                  <c:v>0.83715823859306426</c:v>
                </c:pt>
                <c:pt idx="26423">
                  <c:v>0.83721391282803881</c:v>
                </c:pt>
                <c:pt idx="26424">
                  <c:v>0.83721391282803881</c:v>
                </c:pt>
                <c:pt idx="26425">
                  <c:v>0.83721391282803881</c:v>
                </c:pt>
                <c:pt idx="26426">
                  <c:v>0.83715823859306426</c:v>
                </c:pt>
                <c:pt idx="26427">
                  <c:v>0.83715823859306426</c:v>
                </c:pt>
                <c:pt idx="26428">
                  <c:v>0.83721391282803881</c:v>
                </c:pt>
                <c:pt idx="26429">
                  <c:v>0.83715823859306426</c:v>
                </c:pt>
                <c:pt idx="26430">
                  <c:v>0.83721391282803881</c:v>
                </c:pt>
                <c:pt idx="26431">
                  <c:v>0.83721391282803881</c:v>
                </c:pt>
                <c:pt idx="26432">
                  <c:v>0.83715823859306426</c:v>
                </c:pt>
                <c:pt idx="26433">
                  <c:v>0.83715823859306426</c:v>
                </c:pt>
                <c:pt idx="26434">
                  <c:v>0.83715823859306426</c:v>
                </c:pt>
                <c:pt idx="26435">
                  <c:v>0.83715823859306426</c:v>
                </c:pt>
                <c:pt idx="26436">
                  <c:v>0.83715823859306426</c:v>
                </c:pt>
                <c:pt idx="26437">
                  <c:v>0.83721391282803881</c:v>
                </c:pt>
                <c:pt idx="26438">
                  <c:v>0.83721391282803881</c:v>
                </c:pt>
                <c:pt idx="26439">
                  <c:v>0.83721391282803881</c:v>
                </c:pt>
                <c:pt idx="26440">
                  <c:v>0.83721391282803881</c:v>
                </c:pt>
                <c:pt idx="26441">
                  <c:v>0.83715823859306426</c:v>
                </c:pt>
                <c:pt idx="26442">
                  <c:v>0.83715823859306426</c:v>
                </c:pt>
                <c:pt idx="26443">
                  <c:v>0.83721391282803881</c:v>
                </c:pt>
                <c:pt idx="26444">
                  <c:v>0.83715823859306426</c:v>
                </c:pt>
                <c:pt idx="26445">
                  <c:v>0.83715823859306426</c:v>
                </c:pt>
                <c:pt idx="26446">
                  <c:v>0.83715823859306426</c:v>
                </c:pt>
                <c:pt idx="26447">
                  <c:v>0.83715823859306426</c:v>
                </c:pt>
                <c:pt idx="26448">
                  <c:v>0.83715823859306426</c:v>
                </c:pt>
                <c:pt idx="26449">
                  <c:v>0.83715823859306426</c:v>
                </c:pt>
                <c:pt idx="26450">
                  <c:v>0.83715823859306426</c:v>
                </c:pt>
                <c:pt idx="26451">
                  <c:v>0.83715823859306426</c:v>
                </c:pt>
                <c:pt idx="26452">
                  <c:v>0.83715823859306426</c:v>
                </c:pt>
                <c:pt idx="26453">
                  <c:v>0.83715823859306426</c:v>
                </c:pt>
                <c:pt idx="26454">
                  <c:v>0.83715823859306426</c:v>
                </c:pt>
                <c:pt idx="26455">
                  <c:v>0.83715823859306426</c:v>
                </c:pt>
                <c:pt idx="26456">
                  <c:v>0.83710256920740156</c:v>
                </c:pt>
                <c:pt idx="26457">
                  <c:v>0.83715823859306426</c:v>
                </c:pt>
                <c:pt idx="26458">
                  <c:v>0.83710256920740156</c:v>
                </c:pt>
                <c:pt idx="26459">
                  <c:v>0.83715823859306426</c:v>
                </c:pt>
                <c:pt idx="26460">
                  <c:v>0.83715823859306426</c:v>
                </c:pt>
                <c:pt idx="26461">
                  <c:v>0.83715823859306426</c:v>
                </c:pt>
                <c:pt idx="26462">
                  <c:v>0.83715823859306426</c:v>
                </c:pt>
                <c:pt idx="26463">
                  <c:v>0.83715823859306426</c:v>
                </c:pt>
                <c:pt idx="26464">
                  <c:v>0.83715823859306426</c:v>
                </c:pt>
                <c:pt idx="26465">
                  <c:v>0.83715823859306426</c:v>
                </c:pt>
                <c:pt idx="26466">
                  <c:v>0.83715823859306426</c:v>
                </c:pt>
                <c:pt idx="26467">
                  <c:v>0.83721391282803881</c:v>
                </c:pt>
                <c:pt idx="26468">
                  <c:v>0.83715823859306426</c:v>
                </c:pt>
                <c:pt idx="26469">
                  <c:v>0.83721391282803881</c:v>
                </c:pt>
                <c:pt idx="26470">
                  <c:v>0.83715823859306426</c:v>
                </c:pt>
                <c:pt idx="26471">
                  <c:v>0.83715823859306426</c:v>
                </c:pt>
                <c:pt idx="26472">
                  <c:v>0.83715823859306426</c:v>
                </c:pt>
                <c:pt idx="26473">
                  <c:v>0.83715823859306426</c:v>
                </c:pt>
                <c:pt idx="26474">
                  <c:v>0.83715823859306426</c:v>
                </c:pt>
                <c:pt idx="26475">
                  <c:v>0.83715823859306426</c:v>
                </c:pt>
                <c:pt idx="26476">
                  <c:v>0.83715823859306426</c:v>
                </c:pt>
                <c:pt idx="26477">
                  <c:v>0.83715823859306426</c:v>
                </c:pt>
                <c:pt idx="26478">
                  <c:v>0.83721391282803881</c:v>
                </c:pt>
                <c:pt idx="26479">
                  <c:v>0.83715823859306426</c:v>
                </c:pt>
                <c:pt idx="26480">
                  <c:v>0.83721391282803881</c:v>
                </c:pt>
                <c:pt idx="26481">
                  <c:v>0.83721391282803881</c:v>
                </c:pt>
                <c:pt idx="26482">
                  <c:v>0.83715823859306426</c:v>
                </c:pt>
                <c:pt idx="26483">
                  <c:v>0.83715823859306426</c:v>
                </c:pt>
                <c:pt idx="26484">
                  <c:v>0.83721391282803881</c:v>
                </c:pt>
                <c:pt idx="26485">
                  <c:v>0.83721391282803881</c:v>
                </c:pt>
                <c:pt idx="26486">
                  <c:v>0.83721391282803881</c:v>
                </c:pt>
                <c:pt idx="26487">
                  <c:v>0.83721391282803881</c:v>
                </c:pt>
                <c:pt idx="26488">
                  <c:v>0.83721391282803881</c:v>
                </c:pt>
                <c:pt idx="26489">
                  <c:v>0.83721391282803881</c:v>
                </c:pt>
                <c:pt idx="26490">
                  <c:v>0.83721391282803881</c:v>
                </c:pt>
                <c:pt idx="26491">
                  <c:v>0.83721391282803881</c:v>
                </c:pt>
                <c:pt idx="26492">
                  <c:v>0.83721391282803881</c:v>
                </c:pt>
                <c:pt idx="26493">
                  <c:v>0.83721391282803881</c:v>
                </c:pt>
                <c:pt idx="26494">
                  <c:v>0.83721391282803881</c:v>
                </c:pt>
                <c:pt idx="26495">
                  <c:v>0.83721391282803881</c:v>
                </c:pt>
                <c:pt idx="26496">
                  <c:v>0.83721391282803881</c:v>
                </c:pt>
                <c:pt idx="26497">
                  <c:v>0.83721391282803881</c:v>
                </c:pt>
                <c:pt idx="26498">
                  <c:v>0.83721391282803881</c:v>
                </c:pt>
                <c:pt idx="26499">
                  <c:v>0.83721391282803881</c:v>
                </c:pt>
                <c:pt idx="26500">
                  <c:v>0.83721391282803881</c:v>
                </c:pt>
                <c:pt idx="26501">
                  <c:v>0.83721391282803881</c:v>
                </c:pt>
                <c:pt idx="26502">
                  <c:v>0.83715823859306426</c:v>
                </c:pt>
                <c:pt idx="26503">
                  <c:v>0.83721391282803881</c:v>
                </c:pt>
                <c:pt idx="26504">
                  <c:v>0.83721391282803881</c:v>
                </c:pt>
                <c:pt idx="26505">
                  <c:v>0.83721391282803881</c:v>
                </c:pt>
                <c:pt idx="26506">
                  <c:v>0.83721391282803881</c:v>
                </c:pt>
                <c:pt idx="26507">
                  <c:v>0.83721391282803881</c:v>
                </c:pt>
                <c:pt idx="26508">
                  <c:v>0.83715823859306426</c:v>
                </c:pt>
                <c:pt idx="26509">
                  <c:v>0.83715823859306426</c:v>
                </c:pt>
                <c:pt idx="26510">
                  <c:v>0.83721391282803881</c:v>
                </c:pt>
                <c:pt idx="26511">
                  <c:v>0.83715823859306426</c:v>
                </c:pt>
                <c:pt idx="26512">
                  <c:v>0.83726959191284145</c:v>
                </c:pt>
                <c:pt idx="26513">
                  <c:v>0.83721391282803881</c:v>
                </c:pt>
                <c:pt idx="26514">
                  <c:v>0.83721391282803881</c:v>
                </c:pt>
                <c:pt idx="26515">
                  <c:v>0.83721391282803881</c:v>
                </c:pt>
                <c:pt idx="26516">
                  <c:v>0.83721391282803881</c:v>
                </c:pt>
                <c:pt idx="26517">
                  <c:v>0.83721391282803881</c:v>
                </c:pt>
                <c:pt idx="26518">
                  <c:v>0.83721391282803881</c:v>
                </c:pt>
                <c:pt idx="26519">
                  <c:v>0.83721391282803881</c:v>
                </c:pt>
                <c:pt idx="26520">
                  <c:v>0.83721391282803881</c:v>
                </c:pt>
                <c:pt idx="26521">
                  <c:v>0.83721391282803881</c:v>
                </c:pt>
                <c:pt idx="26522">
                  <c:v>0.83721391282803881</c:v>
                </c:pt>
                <c:pt idx="26523">
                  <c:v>0.83721391282803881</c:v>
                </c:pt>
                <c:pt idx="26524">
                  <c:v>0.83721391282803881</c:v>
                </c:pt>
                <c:pt idx="26525">
                  <c:v>0.83726959191284145</c:v>
                </c:pt>
                <c:pt idx="26526">
                  <c:v>0.83721391282803881</c:v>
                </c:pt>
                <c:pt idx="26527">
                  <c:v>0.83721391282803881</c:v>
                </c:pt>
                <c:pt idx="26528">
                  <c:v>0.83721391282803881</c:v>
                </c:pt>
                <c:pt idx="26529">
                  <c:v>0.83721391282803881</c:v>
                </c:pt>
                <c:pt idx="26530">
                  <c:v>0.83721391282803881</c:v>
                </c:pt>
                <c:pt idx="26531">
                  <c:v>0.83721391282803881</c:v>
                </c:pt>
                <c:pt idx="26532">
                  <c:v>0.83721391282803881</c:v>
                </c:pt>
                <c:pt idx="26533">
                  <c:v>0.83715823859306426</c:v>
                </c:pt>
                <c:pt idx="26534">
                  <c:v>0.83721391282803881</c:v>
                </c:pt>
                <c:pt idx="26535">
                  <c:v>0.83721391282803881</c:v>
                </c:pt>
                <c:pt idx="26536">
                  <c:v>0.83721391282803881</c:v>
                </c:pt>
                <c:pt idx="26537">
                  <c:v>0.83721391282803881</c:v>
                </c:pt>
                <c:pt idx="26538">
                  <c:v>0.83715823859306426</c:v>
                </c:pt>
                <c:pt idx="26539">
                  <c:v>0.83721391282803881</c:v>
                </c:pt>
                <c:pt idx="26540">
                  <c:v>0.83715823859306426</c:v>
                </c:pt>
                <c:pt idx="26541">
                  <c:v>0.83704750969378472</c:v>
                </c:pt>
                <c:pt idx="26542">
                  <c:v>0.83704750969378472</c:v>
                </c:pt>
                <c:pt idx="26543">
                  <c:v>0.83699184995250164</c:v>
                </c:pt>
                <c:pt idx="26544">
                  <c:v>0.83691804777219592</c:v>
                </c:pt>
                <c:pt idx="26545">
                  <c:v>0.83691804777219592</c:v>
                </c:pt>
                <c:pt idx="26546">
                  <c:v>0.83686239930645112</c:v>
                </c:pt>
                <c:pt idx="26547">
                  <c:v>0.83686239930645112</c:v>
                </c:pt>
                <c:pt idx="26548">
                  <c:v>0.83686239930645112</c:v>
                </c:pt>
                <c:pt idx="26549">
                  <c:v>0.83675172165737788</c:v>
                </c:pt>
                <c:pt idx="26550">
                  <c:v>0.83675172165737788</c:v>
                </c:pt>
                <c:pt idx="26551">
                  <c:v>0.83675172165737788</c:v>
                </c:pt>
                <c:pt idx="26552">
                  <c:v>0.83669608767712877</c:v>
                </c:pt>
                <c:pt idx="26553">
                  <c:v>0.83669608767712877</c:v>
                </c:pt>
                <c:pt idx="26554">
                  <c:v>0.83664045854190761</c:v>
                </c:pt>
                <c:pt idx="26555">
                  <c:v>0.83664045854190761</c:v>
                </c:pt>
                <c:pt idx="26556">
                  <c:v>0.83658483425119967</c:v>
                </c:pt>
                <c:pt idx="26557">
                  <c:v>0.83652981933765369</c:v>
                </c:pt>
                <c:pt idx="26558">
                  <c:v>0.8364554660516762</c:v>
                </c:pt>
                <c:pt idx="26559">
                  <c:v>0.83652981933765369</c:v>
                </c:pt>
                <c:pt idx="26560">
                  <c:v>0.8364554660516762</c:v>
                </c:pt>
                <c:pt idx="26561">
                  <c:v>0.8364554660516762</c:v>
                </c:pt>
                <c:pt idx="26562">
                  <c:v>0.83640046228125031</c:v>
                </c:pt>
                <c:pt idx="26563">
                  <c:v>0.83640046228125031</c:v>
                </c:pt>
                <c:pt idx="26564">
                  <c:v>0.83634485888975718</c:v>
                </c:pt>
                <c:pt idx="26565">
                  <c:v>0.83634485888975718</c:v>
                </c:pt>
                <c:pt idx="26566">
                  <c:v>0.83628926034003748</c:v>
                </c:pt>
                <c:pt idx="26567">
                  <c:v>0.83628926034003748</c:v>
                </c:pt>
                <c:pt idx="26568">
                  <c:v>0.83623427088499325</c:v>
                </c:pt>
                <c:pt idx="26569">
                  <c:v>0.83623427088499325</c:v>
                </c:pt>
                <c:pt idx="26570">
                  <c:v>0.83617868196466161</c:v>
                </c:pt>
                <c:pt idx="26571">
                  <c:v>0.83617868196466161</c:v>
                </c:pt>
                <c:pt idx="26572">
                  <c:v>0.83612309788456429</c:v>
                </c:pt>
                <c:pt idx="26573">
                  <c:v>0.83612309788456429</c:v>
                </c:pt>
                <c:pt idx="26574">
                  <c:v>0.83612309788456429</c:v>
                </c:pt>
                <c:pt idx="26575">
                  <c:v>0.83606751864418549</c:v>
                </c:pt>
                <c:pt idx="26576">
                  <c:v>0.83601254828657712</c:v>
                </c:pt>
                <c:pt idx="26577">
                  <c:v>0.83606751864418549</c:v>
                </c:pt>
                <c:pt idx="26578">
                  <c:v>0.83601254828657712</c:v>
                </c:pt>
                <c:pt idx="26579">
                  <c:v>0.83593825521710707</c:v>
                </c:pt>
                <c:pt idx="26580">
                  <c:v>0.83593825521710707</c:v>
                </c:pt>
                <c:pt idx="26581">
                  <c:v>0.83593825521710707</c:v>
                </c:pt>
                <c:pt idx="26582">
                  <c:v>0.83593825521710707</c:v>
                </c:pt>
                <c:pt idx="26583">
                  <c:v>0.83588329599159295</c:v>
                </c:pt>
                <c:pt idx="26584">
                  <c:v>0.83588329599159295</c:v>
                </c:pt>
                <c:pt idx="26585">
                  <c:v>0.83582773762975082</c:v>
                </c:pt>
                <c:pt idx="26586">
                  <c:v>0.83588329599159295</c:v>
                </c:pt>
                <c:pt idx="26587">
                  <c:v>0.83582773762975082</c:v>
                </c:pt>
                <c:pt idx="26588">
                  <c:v>0.83588329599159295</c:v>
                </c:pt>
                <c:pt idx="26589">
                  <c:v>0.83588329599159295</c:v>
                </c:pt>
                <c:pt idx="26590">
                  <c:v>0.83588329599159295</c:v>
                </c:pt>
                <c:pt idx="26591">
                  <c:v>0.83588329599159295</c:v>
                </c:pt>
                <c:pt idx="26592">
                  <c:v>0.83588329599159295</c:v>
                </c:pt>
                <c:pt idx="26593">
                  <c:v>0.83593825521710707</c:v>
                </c:pt>
                <c:pt idx="26594">
                  <c:v>0.83593825521710707</c:v>
                </c:pt>
                <c:pt idx="26595">
                  <c:v>0.83593825521710707</c:v>
                </c:pt>
                <c:pt idx="26596">
                  <c:v>0.83601254828657712</c:v>
                </c:pt>
                <c:pt idx="26597">
                  <c:v>0.83593825521710707</c:v>
                </c:pt>
                <c:pt idx="26598">
                  <c:v>0.83593825521710707</c:v>
                </c:pt>
                <c:pt idx="26599">
                  <c:v>0.83601254828657712</c:v>
                </c:pt>
                <c:pt idx="26600">
                  <c:v>0.83601254828657712</c:v>
                </c:pt>
                <c:pt idx="26601">
                  <c:v>0.83601254828657712</c:v>
                </c:pt>
                <c:pt idx="26602">
                  <c:v>0.83623427088499325</c:v>
                </c:pt>
                <c:pt idx="26603">
                  <c:v>0.83623427088499325</c:v>
                </c:pt>
                <c:pt idx="26604">
                  <c:v>0.83617868196466161</c:v>
                </c:pt>
                <c:pt idx="26605">
                  <c:v>0.83617868196466161</c:v>
                </c:pt>
                <c:pt idx="26606">
                  <c:v>0.83606751864418549</c:v>
                </c:pt>
                <c:pt idx="26607">
                  <c:v>0.83606751864418549</c:v>
                </c:pt>
                <c:pt idx="26608">
                  <c:v>0.83601254828657712</c:v>
                </c:pt>
                <c:pt idx="26609">
                  <c:v>0.83601254828657712</c:v>
                </c:pt>
                <c:pt idx="26610">
                  <c:v>0.83593825521710707</c:v>
                </c:pt>
                <c:pt idx="26611">
                  <c:v>0.83593825521710707</c:v>
                </c:pt>
                <c:pt idx="26612">
                  <c:v>0.83588329599159295</c:v>
                </c:pt>
                <c:pt idx="26613">
                  <c:v>0.83588329599159295</c:v>
                </c:pt>
                <c:pt idx="26614">
                  <c:v>0.83588329599159295</c:v>
                </c:pt>
                <c:pt idx="26615">
                  <c:v>0.83582773762975082</c:v>
                </c:pt>
                <c:pt idx="26616">
                  <c:v>0.83582773762975082</c:v>
                </c:pt>
                <c:pt idx="26617">
                  <c:v>0.83577218410489207</c:v>
                </c:pt>
                <c:pt idx="26618">
                  <c:v>0.83577218410489207</c:v>
                </c:pt>
                <c:pt idx="26619">
                  <c:v>0.83571723918059548</c:v>
                </c:pt>
                <c:pt idx="26620">
                  <c:v>0.83571723918059548</c:v>
                </c:pt>
                <c:pt idx="26621">
                  <c:v>0.83571723918059548</c:v>
                </c:pt>
                <c:pt idx="26622">
                  <c:v>0.8356616952755973</c:v>
                </c:pt>
                <c:pt idx="26623">
                  <c:v>0.8356616952755973</c:v>
                </c:pt>
                <c:pt idx="26624">
                  <c:v>0.83560615620604506</c:v>
                </c:pt>
                <c:pt idx="26625">
                  <c:v>0.83560615620604506</c:v>
                </c:pt>
                <c:pt idx="26626">
                  <c:v>0.83560615620604506</c:v>
                </c:pt>
                <c:pt idx="26627">
                  <c:v>0.83555062197142349</c:v>
                </c:pt>
                <c:pt idx="26628">
                  <c:v>0.83555062197142349</c:v>
                </c:pt>
                <c:pt idx="26629">
                  <c:v>0.83555062197142349</c:v>
                </c:pt>
                <c:pt idx="26630">
                  <c:v>0.8354769862032706</c:v>
                </c:pt>
                <c:pt idx="26631">
                  <c:v>0.8354769862032706</c:v>
                </c:pt>
                <c:pt idx="26632">
                  <c:v>0.83542206669790919</c:v>
                </c:pt>
                <c:pt idx="26633">
                  <c:v>0.83542206669790919</c:v>
                </c:pt>
                <c:pt idx="26634">
                  <c:v>0.83536654848845704</c:v>
                </c:pt>
                <c:pt idx="26635">
                  <c:v>0.83536654848845704</c:v>
                </c:pt>
                <c:pt idx="26636">
                  <c:v>0.83542206669790919</c:v>
                </c:pt>
                <c:pt idx="26637">
                  <c:v>0.83542206669790919</c:v>
                </c:pt>
                <c:pt idx="26638">
                  <c:v>0.8354769862032706</c:v>
                </c:pt>
                <c:pt idx="26639">
                  <c:v>0.83542206669790919</c:v>
                </c:pt>
                <c:pt idx="26640">
                  <c:v>0.8354769862032706</c:v>
                </c:pt>
                <c:pt idx="26641">
                  <c:v>0.83555062197142349</c:v>
                </c:pt>
                <c:pt idx="26642">
                  <c:v>0.83560615620604506</c:v>
                </c:pt>
                <c:pt idx="26643">
                  <c:v>0.83560615620604506</c:v>
                </c:pt>
                <c:pt idx="26644">
                  <c:v>0.8356616952755973</c:v>
                </c:pt>
                <c:pt idx="26645">
                  <c:v>0.83571723918059548</c:v>
                </c:pt>
                <c:pt idx="26646">
                  <c:v>0.83571723918059548</c:v>
                </c:pt>
                <c:pt idx="26647">
                  <c:v>0.83577218410489207</c:v>
                </c:pt>
                <c:pt idx="26648">
                  <c:v>0.83588329599159295</c:v>
                </c:pt>
                <c:pt idx="26649">
                  <c:v>0.83582773762975082</c:v>
                </c:pt>
                <c:pt idx="26650">
                  <c:v>0.83588329599159295</c:v>
                </c:pt>
                <c:pt idx="26651">
                  <c:v>0.83593825521710707</c:v>
                </c:pt>
                <c:pt idx="26652">
                  <c:v>0.83593825521710707</c:v>
                </c:pt>
                <c:pt idx="26653">
                  <c:v>0.83606751864418549</c:v>
                </c:pt>
                <c:pt idx="26654">
                  <c:v>0.83606751864418549</c:v>
                </c:pt>
                <c:pt idx="26655">
                  <c:v>0.83612309788456429</c:v>
                </c:pt>
                <c:pt idx="26656">
                  <c:v>0.83617868196466161</c:v>
                </c:pt>
                <c:pt idx="26657">
                  <c:v>0.83617868196466161</c:v>
                </c:pt>
                <c:pt idx="26658">
                  <c:v>0.83623427088499325</c:v>
                </c:pt>
                <c:pt idx="26659">
                  <c:v>0.83628926034003748</c:v>
                </c:pt>
                <c:pt idx="26660">
                  <c:v>0.83628926034003748</c:v>
                </c:pt>
                <c:pt idx="26661">
                  <c:v>0.83628926034003748</c:v>
                </c:pt>
                <c:pt idx="26662">
                  <c:v>0.83634485888975718</c:v>
                </c:pt>
                <c:pt idx="26663">
                  <c:v>0.83640046228125031</c:v>
                </c:pt>
                <c:pt idx="26664">
                  <c:v>0.83640046228125031</c:v>
                </c:pt>
                <c:pt idx="26665">
                  <c:v>0.8364554660516762</c:v>
                </c:pt>
                <c:pt idx="26666">
                  <c:v>0.8364554660516762</c:v>
                </c:pt>
                <c:pt idx="26667">
                  <c:v>0.83652981933765369</c:v>
                </c:pt>
                <c:pt idx="26668">
                  <c:v>0.83652981933765369</c:v>
                </c:pt>
                <c:pt idx="26669">
                  <c:v>0.83658483425119967</c:v>
                </c:pt>
                <c:pt idx="26670">
                  <c:v>0.83658483425119967</c:v>
                </c:pt>
                <c:pt idx="26671">
                  <c:v>0.83652981933765369</c:v>
                </c:pt>
                <c:pt idx="26672">
                  <c:v>0.83658483425119967</c:v>
                </c:pt>
                <c:pt idx="26673">
                  <c:v>0.83658483425119967</c:v>
                </c:pt>
                <c:pt idx="26674">
                  <c:v>0.83658483425119967</c:v>
                </c:pt>
                <c:pt idx="26675">
                  <c:v>0.83658483425119967</c:v>
                </c:pt>
                <c:pt idx="26676">
                  <c:v>0.83658483425119967</c:v>
                </c:pt>
                <c:pt idx="26677">
                  <c:v>0.83652981933765369</c:v>
                </c:pt>
                <c:pt idx="26678">
                  <c:v>0.8364554660516762</c:v>
                </c:pt>
                <c:pt idx="26679">
                  <c:v>0.83640046228125031</c:v>
                </c:pt>
                <c:pt idx="26680">
                  <c:v>0.83634485888975718</c:v>
                </c:pt>
                <c:pt idx="26681">
                  <c:v>0.83628926034003748</c:v>
                </c:pt>
                <c:pt idx="26682">
                  <c:v>0.83628926034003748</c:v>
                </c:pt>
                <c:pt idx="26683">
                  <c:v>0.83623427088499325</c:v>
                </c:pt>
                <c:pt idx="26684">
                  <c:v>0.83617868196466161</c:v>
                </c:pt>
                <c:pt idx="26685">
                  <c:v>0.83617868196466161</c:v>
                </c:pt>
                <c:pt idx="26686">
                  <c:v>0.83612309788456429</c:v>
                </c:pt>
                <c:pt idx="26687">
                  <c:v>0.83612309788456429</c:v>
                </c:pt>
                <c:pt idx="26688">
                  <c:v>0.83606751864418549</c:v>
                </c:pt>
                <c:pt idx="26689">
                  <c:v>0.83601254828657712</c:v>
                </c:pt>
                <c:pt idx="26690">
                  <c:v>0.83601254828657712</c:v>
                </c:pt>
                <c:pt idx="26691">
                  <c:v>0.83593825521710707</c:v>
                </c:pt>
                <c:pt idx="26692">
                  <c:v>0.83593825521710707</c:v>
                </c:pt>
                <c:pt idx="26693">
                  <c:v>0.83588329599159295</c:v>
                </c:pt>
                <c:pt idx="26694">
                  <c:v>0.83588329599159295</c:v>
                </c:pt>
                <c:pt idx="26695">
                  <c:v>0.83582773762975082</c:v>
                </c:pt>
                <c:pt idx="26696">
                  <c:v>0.83577218410489207</c:v>
                </c:pt>
                <c:pt idx="26697">
                  <c:v>0.83577218410489207</c:v>
                </c:pt>
                <c:pt idx="26698">
                  <c:v>0.83571723918059548</c:v>
                </c:pt>
                <c:pt idx="26699">
                  <c:v>0.83571723918059548</c:v>
                </c:pt>
                <c:pt idx="26700">
                  <c:v>0.83571723918059548</c:v>
                </c:pt>
                <c:pt idx="26701">
                  <c:v>0.83560615620604506</c:v>
                </c:pt>
                <c:pt idx="26702">
                  <c:v>0.83560615620604506</c:v>
                </c:pt>
                <c:pt idx="26703">
                  <c:v>0.83560615620604506</c:v>
                </c:pt>
                <c:pt idx="26704">
                  <c:v>0.83555062197142349</c:v>
                </c:pt>
                <c:pt idx="26705">
                  <c:v>0.83555062197142349</c:v>
                </c:pt>
                <c:pt idx="26706">
                  <c:v>0.83555062197142349</c:v>
                </c:pt>
                <c:pt idx="26707">
                  <c:v>0.8354769862032706</c:v>
                </c:pt>
                <c:pt idx="26708">
                  <c:v>0.8354769862032706</c:v>
                </c:pt>
                <c:pt idx="26709">
                  <c:v>0.83555062197142349</c:v>
                </c:pt>
                <c:pt idx="26710">
                  <c:v>0.83555062197142349</c:v>
                </c:pt>
                <c:pt idx="26711">
                  <c:v>0.83555062197142349</c:v>
                </c:pt>
                <c:pt idx="26712">
                  <c:v>0.83555062197142349</c:v>
                </c:pt>
                <c:pt idx="26713">
                  <c:v>0.83560615620604506</c:v>
                </c:pt>
                <c:pt idx="26714">
                  <c:v>0.8356616952755973</c:v>
                </c:pt>
                <c:pt idx="26715">
                  <c:v>0.8356616952755973</c:v>
                </c:pt>
                <c:pt idx="26716">
                  <c:v>0.83571723918059548</c:v>
                </c:pt>
                <c:pt idx="26717">
                  <c:v>0.83582773762975082</c:v>
                </c:pt>
                <c:pt idx="26718">
                  <c:v>0.83582773762975082</c:v>
                </c:pt>
                <c:pt idx="26719">
                  <c:v>0.83588329599159295</c:v>
                </c:pt>
                <c:pt idx="26720">
                  <c:v>0.83588329599159295</c:v>
                </c:pt>
                <c:pt idx="26721">
                  <c:v>0.83593825521710707</c:v>
                </c:pt>
                <c:pt idx="26722">
                  <c:v>0.83601254828657712</c:v>
                </c:pt>
                <c:pt idx="26723">
                  <c:v>0.83601254828657712</c:v>
                </c:pt>
                <c:pt idx="26724">
                  <c:v>0.83606751864418549</c:v>
                </c:pt>
                <c:pt idx="26725">
                  <c:v>0.83612309788456429</c:v>
                </c:pt>
                <c:pt idx="26726">
                  <c:v>0.83617868196466161</c:v>
                </c:pt>
                <c:pt idx="26727">
                  <c:v>0.83617868196466161</c:v>
                </c:pt>
                <c:pt idx="26728">
                  <c:v>0.83617868196466161</c:v>
                </c:pt>
                <c:pt idx="26729">
                  <c:v>0.83623427088499325</c:v>
                </c:pt>
                <c:pt idx="26730">
                  <c:v>0.83623427088499325</c:v>
                </c:pt>
                <c:pt idx="26731">
                  <c:v>0.83628926034003748</c:v>
                </c:pt>
                <c:pt idx="26732">
                  <c:v>0.83634485888975718</c:v>
                </c:pt>
                <c:pt idx="26733">
                  <c:v>0.83634485888975718</c:v>
                </c:pt>
                <c:pt idx="26734">
                  <c:v>0.83640046228125031</c:v>
                </c:pt>
                <c:pt idx="26735">
                  <c:v>0.8364554660516762</c:v>
                </c:pt>
                <c:pt idx="26736">
                  <c:v>0.8364554660516762</c:v>
                </c:pt>
                <c:pt idx="26737">
                  <c:v>0.83652981933765369</c:v>
                </c:pt>
                <c:pt idx="26738">
                  <c:v>0.83652981933765369</c:v>
                </c:pt>
                <c:pt idx="26739">
                  <c:v>0.83658483425119967</c:v>
                </c:pt>
                <c:pt idx="26740">
                  <c:v>0.83658483425119967</c:v>
                </c:pt>
                <c:pt idx="26741">
                  <c:v>0.83664045854190761</c:v>
                </c:pt>
                <c:pt idx="26742">
                  <c:v>0.83658483425119967</c:v>
                </c:pt>
                <c:pt idx="26743">
                  <c:v>0.83664045854190761</c:v>
                </c:pt>
                <c:pt idx="26744">
                  <c:v>0.83664045854190761</c:v>
                </c:pt>
                <c:pt idx="26745">
                  <c:v>0.83658483425119967</c:v>
                </c:pt>
                <c:pt idx="26746">
                  <c:v>0.83664045854190761</c:v>
                </c:pt>
                <c:pt idx="26747">
                  <c:v>0.83658483425119967</c:v>
                </c:pt>
                <c:pt idx="26748">
                  <c:v>0.83658483425119967</c:v>
                </c:pt>
                <c:pt idx="26749">
                  <c:v>0.83652981933765369</c:v>
                </c:pt>
                <c:pt idx="26750">
                  <c:v>0.8364554660516762</c:v>
                </c:pt>
                <c:pt idx="26751">
                  <c:v>0.8364554660516762</c:v>
                </c:pt>
                <c:pt idx="26752">
                  <c:v>0.83640046228125031</c:v>
                </c:pt>
                <c:pt idx="26753">
                  <c:v>0.83634485888975718</c:v>
                </c:pt>
                <c:pt idx="26754">
                  <c:v>0.83628926034003748</c:v>
                </c:pt>
                <c:pt idx="26755">
                  <c:v>0.83628926034003748</c:v>
                </c:pt>
                <c:pt idx="26756">
                  <c:v>0.83623427088499325</c:v>
                </c:pt>
                <c:pt idx="26757">
                  <c:v>0.83623427088499325</c:v>
                </c:pt>
                <c:pt idx="26758">
                  <c:v>0.83617868196466161</c:v>
                </c:pt>
                <c:pt idx="26759">
                  <c:v>0.83612309788456429</c:v>
                </c:pt>
                <c:pt idx="26760">
                  <c:v>0.83606751864418549</c:v>
                </c:pt>
                <c:pt idx="26761">
                  <c:v>0.83601254828657712</c:v>
                </c:pt>
                <c:pt idx="26762">
                  <c:v>0.83601254828657712</c:v>
                </c:pt>
                <c:pt idx="26763">
                  <c:v>0.83601254828657712</c:v>
                </c:pt>
                <c:pt idx="26764">
                  <c:v>0.83593825521710707</c:v>
                </c:pt>
                <c:pt idx="26765">
                  <c:v>0.83588329599159295</c:v>
                </c:pt>
                <c:pt idx="26766">
                  <c:v>0.83588329599159295</c:v>
                </c:pt>
                <c:pt idx="26767">
                  <c:v>0.83588329599159295</c:v>
                </c:pt>
                <c:pt idx="26768">
                  <c:v>0.83582773762975082</c:v>
                </c:pt>
                <c:pt idx="26769">
                  <c:v>0.83577218410489207</c:v>
                </c:pt>
                <c:pt idx="26770">
                  <c:v>0.83577218410489207</c:v>
                </c:pt>
                <c:pt idx="26771">
                  <c:v>0.83577218410489207</c:v>
                </c:pt>
                <c:pt idx="26772">
                  <c:v>0.83571723918059548</c:v>
                </c:pt>
                <c:pt idx="26773">
                  <c:v>0.8356616952755973</c:v>
                </c:pt>
                <c:pt idx="26774">
                  <c:v>0.8356616952755973</c:v>
                </c:pt>
                <c:pt idx="26775">
                  <c:v>0.83560615620604506</c:v>
                </c:pt>
                <c:pt idx="26776">
                  <c:v>0.83560615620604506</c:v>
                </c:pt>
                <c:pt idx="26777">
                  <c:v>0.83555062197142349</c:v>
                </c:pt>
                <c:pt idx="26778">
                  <c:v>0.83555062197142349</c:v>
                </c:pt>
                <c:pt idx="26779">
                  <c:v>0.83555062197142349</c:v>
                </c:pt>
                <c:pt idx="26780">
                  <c:v>0.83555062197142349</c:v>
                </c:pt>
                <c:pt idx="26781">
                  <c:v>0.83555062197142349</c:v>
                </c:pt>
                <c:pt idx="26782">
                  <c:v>0.83560615620604506</c:v>
                </c:pt>
                <c:pt idx="26783">
                  <c:v>0.83555062197142349</c:v>
                </c:pt>
                <c:pt idx="26784">
                  <c:v>0.83560615620604506</c:v>
                </c:pt>
                <c:pt idx="26785">
                  <c:v>0.83560615620604506</c:v>
                </c:pt>
                <c:pt idx="26786">
                  <c:v>0.8356616952755973</c:v>
                </c:pt>
                <c:pt idx="26787">
                  <c:v>0.83571723918059548</c:v>
                </c:pt>
                <c:pt idx="26788">
                  <c:v>0.83571723918059548</c:v>
                </c:pt>
                <c:pt idx="26789">
                  <c:v>0.83577218410489207</c:v>
                </c:pt>
                <c:pt idx="26790">
                  <c:v>0.83582773762975082</c:v>
                </c:pt>
                <c:pt idx="26791">
                  <c:v>0.83588329599159295</c:v>
                </c:pt>
                <c:pt idx="26792">
                  <c:v>0.83588329599159295</c:v>
                </c:pt>
                <c:pt idx="26793">
                  <c:v>0.83593825521710707</c:v>
                </c:pt>
                <c:pt idx="26794">
                  <c:v>0.83593825521710707</c:v>
                </c:pt>
                <c:pt idx="26795">
                  <c:v>0.83601254828657712</c:v>
                </c:pt>
                <c:pt idx="26796">
                  <c:v>0.83606751864418549</c:v>
                </c:pt>
                <c:pt idx="26797">
                  <c:v>0.83612309788456429</c:v>
                </c:pt>
                <c:pt idx="26798">
                  <c:v>0.83606751864418549</c:v>
                </c:pt>
                <c:pt idx="26799">
                  <c:v>0.83617868196466161</c:v>
                </c:pt>
                <c:pt idx="26800">
                  <c:v>0.83617868196466161</c:v>
                </c:pt>
                <c:pt idx="26801">
                  <c:v>0.83617868196466161</c:v>
                </c:pt>
                <c:pt idx="26802">
                  <c:v>0.83628926034003748</c:v>
                </c:pt>
                <c:pt idx="26803">
                  <c:v>0.83628926034003748</c:v>
                </c:pt>
                <c:pt idx="26804">
                  <c:v>0.83634485888975718</c:v>
                </c:pt>
                <c:pt idx="26805">
                  <c:v>0.83634485888975718</c:v>
                </c:pt>
                <c:pt idx="26806">
                  <c:v>0.83634485888975718</c:v>
                </c:pt>
                <c:pt idx="26807">
                  <c:v>0.8364554660516762</c:v>
                </c:pt>
                <c:pt idx="26808">
                  <c:v>0.8364554660516762</c:v>
                </c:pt>
                <c:pt idx="26809">
                  <c:v>0.8364554660516762</c:v>
                </c:pt>
                <c:pt idx="26810">
                  <c:v>0.83652981933765369</c:v>
                </c:pt>
                <c:pt idx="26811">
                  <c:v>0.83652981933765369</c:v>
                </c:pt>
                <c:pt idx="26812">
                  <c:v>0.83658483425119967</c:v>
                </c:pt>
                <c:pt idx="26813">
                  <c:v>0.83658483425119967</c:v>
                </c:pt>
                <c:pt idx="26814">
                  <c:v>0.83664045854190761</c:v>
                </c:pt>
                <c:pt idx="26815">
                  <c:v>0.83664045854190761</c:v>
                </c:pt>
                <c:pt idx="26816">
                  <c:v>0.83664045854190761</c:v>
                </c:pt>
                <c:pt idx="26817">
                  <c:v>0.83658483425119967</c:v>
                </c:pt>
                <c:pt idx="26818">
                  <c:v>0.83658483425119967</c:v>
                </c:pt>
                <c:pt idx="26819">
                  <c:v>0.83664045854190761</c:v>
                </c:pt>
                <c:pt idx="26820">
                  <c:v>0.83658483425119967</c:v>
                </c:pt>
                <c:pt idx="26821">
                  <c:v>0.83652981933765369</c:v>
                </c:pt>
                <c:pt idx="26822">
                  <c:v>0.83652981933765369</c:v>
                </c:pt>
                <c:pt idx="26823">
                  <c:v>0.8364554660516762</c:v>
                </c:pt>
                <c:pt idx="26824">
                  <c:v>0.83640046228125031</c:v>
                </c:pt>
                <c:pt idx="26825">
                  <c:v>0.83634485888975718</c:v>
                </c:pt>
                <c:pt idx="26826">
                  <c:v>0.83634485888975718</c:v>
                </c:pt>
                <c:pt idx="26827">
                  <c:v>0.83628926034003748</c:v>
                </c:pt>
                <c:pt idx="26828">
                  <c:v>0.83623427088499325</c:v>
                </c:pt>
                <c:pt idx="26829">
                  <c:v>0.83617868196466161</c:v>
                </c:pt>
                <c:pt idx="26830">
                  <c:v>0.83612309788456429</c:v>
                </c:pt>
                <c:pt idx="26831">
                  <c:v>0.83612309788456429</c:v>
                </c:pt>
                <c:pt idx="26832">
                  <c:v>0.83612309788456429</c:v>
                </c:pt>
                <c:pt idx="26833">
                  <c:v>0.83612309788456429</c:v>
                </c:pt>
                <c:pt idx="26834">
                  <c:v>0.83601254828657712</c:v>
                </c:pt>
                <c:pt idx="26835">
                  <c:v>0.83601254828657712</c:v>
                </c:pt>
                <c:pt idx="26836">
                  <c:v>0.83601254828657712</c:v>
                </c:pt>
                <c:pt idx="26837">
                  <c:v>0.83593825521710707</c:v>
                </c:pt>
                <c:pt idx="26838">
                  <c:v>0.83593825521710707</c:v>
                </c:pt>
                <c:pt idx="26839">
                  <c:v>0.83588329599159295</c:v>
                </c:pt>
                <c:pt idx="26840">
                  <c:v>0.83588329599159295</c:v>
                </c:pt>
                <c:pt idx="26841">
                  <c:v>0.83582773762975082</c:v>
                </c:pt>
                <c:pt idx="26842">
                  <c:v>0.83577218410489207</c:v>
                </c:pt>
                <c:pt idx="26843">
                  <c:v>0.83577218410489207</c:v>
                </c:pt>
                <c:pt idx="26844">
                  <c:v>0.83571723918059548</c:v>
                </c:pt>
                <c:pt idx="26845">
                  <c:v>0.8356616952755973</c:v>
                </c:pt>
                <c:pt idx="26846">
                  <c:v>0.8356616952755973</c:v>
                </c:pt>
                <c:pt idx="26847">
                  <c:v>0.83560615620604506</c:v>
                </c:pt>
                <c:pt idx="26848">
                  <c:v>0.83560615620604506</c:v>
                </c:pt>
                <c:pt idx="26849">
                  <c:v>0.83555062197142349</c:v>
                </c:pt>
                <c:pt idx="26850">
                  <c:v>0.83555062197142349</c:v>
                </c:pt>
                <c:pt idx="26851">
                  <c:v>0.83555062197142349</c:v>
                </c:pt>
                <c:pt idx="26852">
                  <c:v>0.83555062197142349</c:v>
                </c:pt>
                <c:pt idx="26853">
                  <c:v>0.83555062197142349</c:v>
                </c:pt>
                <c:pt idx="26854">
                  <c:v>0.83555062197142349</c:v>
                </c:pt>
                <c:pt idx="26855">
                  <c:v>0.83555062197142349</c:v>
                </c:pt>
                <c:pt idx="26856">
                  <c:v>0.83555062197142349</c:v>
                </c:pt>
                <c:pt idx="26857">
                  <c:v>0.83560615620604506</c:v>
                </c:pt>
                <c:pt idx="26858">
                  <c:v>0.8356616952755973</c:v>
                </c:pt>
                <c:pt idx="26859">
                  <c:v>0.83571723918059548</c:v>
                </c:pt>
                <c:pt idx="26860">
                  <c:v>0.83571723918059548</c:v>
                </c:pt>
                <c:pt idx="26861">
                  <c:v>0.83577218410489207</c:v>
                </c:pt>
                <c:pt idx="26862">
                  <c:v>0.83582773762975082</c:v>
                </c:pt>
                <c:pt idx="26863">
                  <c:v>0.83588329599159295</c:v>
                </c:pt>
                <c:pt idx="26864">
                  <c:v>0.83588329599159295</c:v>
                </c:pt>
                <c:pt idx="26865">
                  <c:v>0.83593825521710707</c:v>
                </c:pt>
                <c:pt idx="26866">
                  <c:v>0.83601254828657712</c:v>
                </c:pt>
                <c:pt idx="26867">
                  <c:v>0.83601254828657712</c:v>
                </c:pt>
                <c:pt idx="26868">
                  <c:v>0.83606751864418549</c:v>
                </c:pt>
                <c:pt idx="26869">
                  <c:v>0.83606751864418549</c:v>
                </c:pt>
                <c:pt idx="26870">
                  <c:v>0.83612309788456429</c:v>
                </c:pt>
                <c:pt idx="26871">
                  <c:v>0.83617868196466161</c:v>
                </c:pt>
                <c:pt idx="26872">
                  <c:v>0.83617868196466161</c:v>
                </c:pt>
                <c:pt idx="26873">
                  <c:v>0.83628926034003748</c:v>
                </c:pt>
                <c:pt idx="26874">
                  <c:v>0.83628926034003748</c:v>
                </c:pt>
                <c:pt idx="26875">
                  <c:v>0.83628926034003748</c:v>
                </c:pt>
                <c:pt idx="26876">
                  <c:v>0.83634485888975718</c:v>
                </c:pt>
                <c:pt idx="26877">
                  <c:v>0.83634485888975718</c:v>
                </c:pt>
                <c:pt idx="26878">
                  <c:v>0.83640046228125031</c:v>
                </c:pt>
                <c:pt idx="26879">
                  <c:v>0.83640046228125031</c:v>
                </c:pt>
                <c:pt idx="26880">
                  <c:v>0.8364554660516762</c:v>
                </c:pt>
                <c:pt idx="26881">
                  <c:v>0.8364554660516762</c:v>
                </c:pt>
                <c:pt idx="26882">
                  <c:v>0.83652981933765369</c:v>
                </c:pt>
                <c:pt idx="26883">
                  <c:v>0.83652981933765369</c:v>
                </c:pt>
                <c:pt idx="26884">
                  <c:v>0.83658483425119967</c:v>
                </c:pt>
                <c:pt idx="26885">
                  <c:v>0.83664045854190761</c:v>
                </c:pt>
                <c:pt idx="26886">
                  <c:v>0.83664045854190761</c:v>
                </c:pt>
                <c:pt idx="26887">
                  <c:v>0.83664045854190761</c:v>
                </c:pt>
                <c:pt idx="26888">
                  <c:v>0.83664045854190761</c:v>
                </c:pt>
                <c:pt idx="26889">
                  <c:v>0.83664045854190761</c:v>
                </c:pt>
                <c:pt idx="26890">
                  <c:v>0.83658483425119967</c:v>
                </c:pt>
                <c:pt idx="26891">
                  <c:v>0.83658483425119967</c:v>
                </c:pt>
                <c:pt idx="26892">
                  <c:v>0.83658483425119967</c:v>
                </c:pt>
                <c:pt idx="26893">
                  <c:v>0.83658483425119967</c:v>
                </c:pt>
                <c:pt idx="26894">
                  <c:v>0.83658483425119967</c:v>
                </c:pt>
                <c:pt idx="26895">
                  <c:v>0.83658483425119967</c:v>
                </c:pt>
                <c:pt idx="26896">
                  <c:v>0.83658483425119967</c:v>
                </c:pt>
                <c:pt idx="26897">
                  <c:v>0.83658483425119967</c:v>
                </c:pt>
                <c:pt idx="26898">
                  <c:v>0.8364554660516762</c:v>
                </c:pt>
                <c:pt idx="26899">
                  <c:v>0.8364554660516762</c:v>
                </c:pt>
                <c:pt idx="26900">
                  <c:v>0.83640046228125031</c:v>
                </c:pt>
                <c:pt idx="26901">
                  <c:v>0.83640046228125031</c:v>
                </c:pt>
                <c:pt idx="26902">
                  <c:v>0.8364554660516762</c:v>
                </c:pt>
                <c:pt idx="26903">
                  <c:v>0.83640046228125031</c:v>
                </c:pt>
                <c:pt idx="26904">
                  <c:v>0.8364554660516762</c:v>
                </c:pt>
                <c:pt idx="26905">
                  <c:v>0.8364554660516762</c:v>
                </c:pt>
                <c:pt idx="26906">
                  <c:v>0.8364554660516762</c:v>
                </c:pt>
                <c:pt idx="26907">
                  <c:v>0.8364554660516762</c:v>
                </c:pt>
                <c:pt idx="26908">
                  <c:v>0.8364554660516762</c:v>
                </c:pt>
                <c:pt idx="26909">
                  <c:v>0.83721391282803881</c:v>
                </c:pt>
                <c:pt idx="26910">
                  <c:v>0.83726959191284145</c:v>
                </c:pt>
                <c:pt idx="26911">
                  <c:v>0.83726959191284145</c:v>
                </c:pt>
                <c:pt idx="26912">
                  <c:v>0.83726959191284145</c:v>
                </c:pt>
                <c:pt idx="26913">
                  <c:v>0.83726959191284145</c:v>
                </c:pt>
                <c:pt idx="26914">
                  <c:v>0.83726959191284145</c:v>
                </c:pt>
                <c:pt idx="26915">
                  <c:v>0.83726959191284145</c:v>
                </c:pt>
                <c:pt idx="26916">
                  <c:v>0.83732467056174764</c:v>
                </c:pt>
                <c:pt idx="26917">
                  <c:v>0.83732467056174764</c:v>
                </c:pt>
                <c:pt idx="26918">
                  <c:v>0.83726959191284145</c:v>
                </c:pt>
                <c:pt idx="26919">
                  <c:v>0.83726959191284145</c:v>
                </c:pt>
                <c:pt idx="26920">
                  <c:v>0.83732467056174764</c:v>
                </c:pt>
                <c:pt idx="26921">
                  <c:v>0.83732467056174764</c:v>
                </c:pt>
                <c:pt idx="26922">
                  <c:v>0.83732467056174764</c:v>
                </c:pt>
                <c:pt idx="26923">
                  <c:v>0.83732467056174764</c:v>
                </c:pt>
                <c:pt idx="26924">
                  <c:v>0.83732467056174764</c:v>
                </c:pt>
                <c:pt idx="26925">
                  <c:v>0.83732467056174764</c:v>
                </c:pt>
                <c:pt idx="26926">
                  <c:v>0.83732467056174764</c:v>
                </c:pt>
                <c:pt idx="26927">
                  <c:v>0.83732467056174764</c:v>
                </c:pt>
                <c:pt idx="26928">
                  <c:v>0.83738035929502574</c:v>
                </c:pt>
                <c:pt idx="26929">
                  <c:v>0.83715823859306426</c:v>
                </c:pt>
                <c:pt idx="26930">
                  <c:v>0.83732467056174764</c:v>
                </c:pt>
                <c:pt idx="26931">
                  <c:v>0.83732467056174764</c:v>
                </c:pt>
                <c:pt idx="26932">
                  <c:v>0.83738035929502574</c:v>
                </c:pt>
                <c:pt idx="26933">
                  <c:v>0.83738035929502574</c:v>
                </c:pt>
                <c:pt idx="26934">
                  <c:v>0.83738035929502574</c:v>
                </c:pt>
                <c:pt idx="26935">
                  <c:v>0.83738035929502574</c:v>
                </c:pt>
                <c:pt idx="26936">
                  <c:v>0.83738035929502574</c:v>
                </c:pt>
                <c:pt idx="26937">
                  <c:v>0.83738035929502574</c:v>
                </c:pt>
                <c:pt idx="26938">
                  <c:v>0.83738035929502574</c:v>
                </c:pt>
                <c:pt idx="26939">
                  <c:v>0.83738035929502574</c:v>
                </c:pt>
                <c:pt idx="26940">
                  <c:v>0.83738035929502574</c:v>
                </c:pt>
                <c:pt idx="26941">
                  <c:v>0.83738035929502574</c:v>
                </c:pt>
                <c:pt idx="26942">
                  <c:v>0.83738035929502574</c:v>
                </c:pt>
                <c:pt idx="26943">
                  <c:v>0.83738035929502574</c:v>
                </c:pt>
                <c:pt idx="26944">
                  <c:v>0.83738035929502574</c:v>
                </c:pt>
                <c:pt idx="26945">
                  <c:v>0.83732467056174764</c:v>
                </c:pt>
                <c:pt idx="26946">
                  <c:v>0.83732467056174764</c:v>
                </c:pt>
                <c:pt idx="26947">
                  <c:v>0.83732467056174764</c:v>
                </c:pt>
                <c:pt idx="26948">
                  <c:v>0.83738035929502574</c:v>
                </c:pt>
                <c:pt idx="26949">
                  <c:v>0.83732467056174764</c:v>
                </c:pt>
                <c:pt idx="26950">
                  <c:v>0.83738035929502574</c:v>
                </c:pt>
                <c:pt idx="26951">
                  <c:v>0.83738035929502574</c:v>
                </c:pt>
                <c:pt idx="26952">
                  <c:v>0.83732467056174764</c:v>
                </c:pt>
                <c:pt idx="26953">
                  <c:v>0.83738035929502574</c:v>
                </c:pt>
                <c:pt idx="26954">
                  <c:v>0.83732467056174764</c:v>
                </c:pt>
                <c:pt idx="26955">
                  <c:v>0.83738035929502574</c:v>
                </c:pt>
                <c:pt idx="26956">
                  <c:v>0.83738035929502574</c:v>
                </c:pt>
                <c:pt idx="26957">
                  <c:v>0.83738035929502574</c:v>
                </c:pt>
                <c:pt idx="26958">
                  <c:v>0.83738035929502574</c:v>
                </c:pt>
                <c:pt idx="26959">
                  <c:v>0.83732467056174764</c:v>
                </c:pt>
                <c:pt idx="26960">
                  <c:v>0.83732467056174764</c:v>
                </c:pt>
                <c:pt idx="26961">
                  <c:v>0.83732467056174764</c:v>
                </c:pt>
                <c:pt idx="26962">
                  <c:v>0.83738035929502574</c:v>
                </c:pt>
                <c:pt idx="26963">
                  <c:v>0.83738035929502574</c:v>
                </c:pt>
                <c:pt idx="26964">
                  <c:v>0.83732467056174764</c:v>
                </c:pt>
                <c:pt idx="26965">
                  <c:v>0.83732467056174764</c:v>
                </c:pt>
                <c:pt idx="26966">
                  <c:v>0.83738035929502574</c:v>
                </c:pt>
                <c:pt idx="26967">
                  <c:v>0.83732467056174764</c:v>
                </c:pt>
                <c:pt idx="26968">
                  <c:v>0.83732467056174764</c:v>
                </c:pt>
                <c:pt idx="26969">
                  <c:v>0.83732467056174764</c:v>
                </c:pt>
                <c:pt idx="26970">
                  <c:v>0.83732467056174764</c:v>
                </c:pt>
                <c:pt idx="26971">
                  <c:v>0.83732467056174764</c:v>
                </c:pt>
                <c:pt idx="26972">
                  <c:v>0.83738035929502574</c:v>
                </c:pt>
                <c:pt idx="26973">
                  <c:v>0.83732467056174764</c:v>
                </c:pt>
                <c:pt idx="26974">
                  <c:v>0.83732467056174764</c:v>
                </c:pt>
                <c:pt idx="26975">
                  <c:v>0.83732467056174764</c:v>
                </c:pt>
                <c:pt idx="26976">
                  <c:v>0.83732467056174764</c:v>
                </c:pt>
                <c:pt idx="26977">
                  <c:v>0.83732467056174764</c:v>
                </c:pt>
                <c:pt idx="26978">
                  <c:v>0.83738035929502574</c:v>
                </c:pt>
                <c:pt idx="26979">
                  <c:v>0.83732467056174764</c:v>
                </c:pt>
                <c:pt idx="26980">
                  <c:v>0.83732467056174764</c:v>
                </c:pt>
                <c:pt idx="26981">
                  <c:v>0.83738035929502574</c:v>
                </c:pt>
                <c:pt idx="26982">
                  <c:v>0.83738035929502574</c:v>
                </c:pt>
                <c:pt idx="26983">
                  <c:v>0.83743605287967449</c:v>
                </c:pt>
                <c:pt idx="26984">
                  <c:v>0.83743605287967449</c:v>
                </c:pt>
                <c:pt idx="26985">
                  <c:v>0.83743605287967449</c:v>
                </c:pt>
                <c:pt idx="26986">
                  <c:v>0.83738035929502574</c:v>
                </c:pt>
                <c:pt idx="26987">
                  <c:v>0.83738035929502574</c:v>
                </c:pt>
                <c:pt idx="26988">
                  <c:v>0.83743605287967449</c:v>
                </c:pt>
                <c:pt idx="26989">
                  <c:v>0.83743605287967449</c:v>
                </c:pt>
                <c:pt idx="26990">
                  <c:v>0.83743605287967449</c:v>
                </c:pt>
                <c:pt idx="26991">
                  <c:v>0.83743605287967449</c:v>
                </c:pt>
                <c:pt idx="26992">
                  <c:v>0.83743605287967449</c:v>
                </c:pt>
                <c:pt idx="26993">
                  <c:v>0.83738035929502574</c:v>
                </c:pt>
                <c:pt idx="26994">
                  <c:v>0.83743605287967449</c:v>
                </c:pt>
                <c:pt idx="26995">
                  <c:v>0.83743605287967449</c:v>
                </c:pt>
                <c:pt idx="26996">
                  <c:v>0.83738035929502574</c:v>
                </c:pt>
                <c:pt idx="26997">
                  <c:v>0.83743605287967449</c:v>
                </c:pt>
                <c:pt idx="26998">
                  <c:v>0.83738035929502574</c:v>
                </c:pt>
                <c:pt idx="26999">
                  <c:v>0.83738035929502574</c:v>
                </c:pt>
                <c:pt idx="27000">
                  <c:v>0.83738035929502574</c:v>
                </c:pt>
                <c:pt idx="27001">
                  <c:v>0.83738035929502574</c:v>
                </c:pt>
                <c:pt idx="27002">
                  <c:v>0.83738035929502574</c:v>
                </c:pt>
                <c:pt idx="27003">
                  <c:v>0.83738035929502574</c:v>
                </c:pt>
                <c:pt idx="27004">
                  <c:v>0.83738035929502574</c:v>
                </c:pt>
                <c:pt idx="27005">
                  <c:v>0.83743605287967449</c:v>
                </c:pt>
                <c:pt idx="27006">
                  <c:v>0.83738035929502574</c:v>
                </c:pt>
                <c:pt idx="27007">
                  <c:v>0.83738035929502574</c:v>
                </c:pt>
                <c:pt idx="27008">
                  <c:v>0.83743605287967449</c:v>
                </c:pt>
                <c:pt idx="27009">
                  <c:v>0.83743605287967449</c:v>
                </c:pt>
                <c:pt idx="27010">
                  <c:v>0.83738035929502574</c:v>
                </c:pt>
                <c:pt idx="27011">
                  <c:v>0.83743605287967449</c:v>
                </c:pt>
                <c:pt idx="27012">
                  <c:v>0.83743605287967449</c:v>
                </c:pt>
                <c:pt idx="27013">
                  <c:v>0.83738035929502574</c:v>
                </c:pt>
                <c:pt idx="27014">
                  <c:v>0.83738035929502574</c:v>
                </c:pt>
                <c:pt idx="27015">
                  <c:v>0.83738035929502574</c:v>
                </c:pt>
                <c:pt idx="27016">
                  <c:v>0.83738035929502574</c:v>
                </c:pt>
                <c:pt idx="27017">
                  <c:v>0.83738035929502574</c:v>
                </c:pt>
                <c:pt idx="27018">
                  <c:v>0.83738035929502574</c:v>
                </c:pt>
                <c:pt idx="27019">
                  <c:v>0.83743605287967449</c:v>
                </c:pt>
                <c:pt idx="27020">
                  <c:v>0.83743605287967449</c:v>
                </c:pt>
                <c:pt idx="27021">
                  <c:v>0.83743605287967449</c:v>
                </c:pt>
                <c:pt idx="27022">
                  <c:v>0.83743605287967449</c:v>
                </c:pt>
                <c:pt idx="27023">
                  <c:v>0.83743605287967449</c:v>
                </c:pt>
                <c:pt idx="27024">
                  <c:v>0.83743605287967449</c:v>
                </c:pt>
                <c:pt idx="27025">
                  <c:v>0.83738035929502574</c:v>
                </c:pt>
                <c:pt idx="27026">
                  <c:v>0.83738035929502574</c:v>
                </c:pt>
                <c:pt idx="27027">
                  <c:v>0.83743605287967449</c:v>
                </c:pt>
                <c:pt idx="27028">
                  <c:v>0.83743605287967449</c:v>
                </c:pt>
                <c:pt idx="27029">
                  <c:v>0.83743605287967449</c:v>
                </c:pt>
                <c:pt idx="27030">
                  <c:v>0.83738035929502574</c:v>
                </c:pt>
                <c:pt idx="27031">
                  <c:v>0.83738035929502574</c:v>
                </c:pt>
                <c:pt idx="27032">
                  <c:v>0.83743605287967449</c:v>
                </c:pt>
                <c:pt idx="27033">
                  <c:v>0.83738035929502574</c:v>
                </c:pt>
                <c:pt idx="27034">
                  <c:v>0.83738035929502574</c:v>
                </c:pt>
                <c:pt idx="27035">
                  <c:v>0.83738035929502574</c:v>
                </c:pt>
                <c:pt idx="27036">
                  <c:v>0.83743605287967449</c:v>
                </c:pt>
                <c:pt idx="27037">
                  <c:v>0.83738035929502574</c:v>
                </c:pt>
                <c:pt idx="27038">
                  <c:v>0.83743605287967449</c:v>
                </c:pt>
                <c:pt idx="27039">
                  <c:v>0.83743605287967449</c:v>
                </c:pt>
                <c:pt idx="27040">
                  <c:v>0.83738035929502574</c:v>
                </c:pt>
                <c:pt idx="27041">
                  <c:v>0.83738035929502574</c:v>
                </c:pt>
                <c:pt idx="27042">
                  <c:v>0.83743605287967449</c:v>
                </c:pt>
                <c:pt idx="27043">
                  <c:v>0.83743605287967449</c:v>
                </c:pt>
                <c:pt idx="27044">
                  <c:v>0.83738035929502574</c:v>
                </c:pt>
                <c:pt idx="27045">
                  <c:v>0.83738035929502574</c:v>
                </c:pt>
                <c:pt idx="27046">
                  <c:v>0.83738035929502574</c:v>
                </c:pt>
                <c:pt idx="27047">
                  <c:v>0.83743605287967449</c:v>
                </c:pt>
                <c:pt idx="27048">
                  <c:v>0.83743605287967449</c:v>
                </c:pt>
                <c:pt idx="27049">
                  <c:v>0.83738035929502574</c:v>
                </c:pt>
                <c:pt idx="27050">
                  <c:v>0.83743605287967449</c:v>
                </c:pt>
                <c:pt idx="27051">
                  <c:v>0.83738035929502574</c:v>
                </c:pt>
                <c:pt idx="27052">
                  <c:v>0.83738035929502574</c:v>
                </c:pt>
                <c:pt idx="27053">
                  <c:v>0.83738035929502574</c:v>
                </c:pt>
                <c:pt idx="27054">
                  <c:v>0.83738035929502574</c:v>
                </c:pt>
                <c:pt idx="27055">
                  <c:v>0.83738035929502574</c:v>
                </c:pt>
                <c:pt idx="27056">
                  <c:v>0.83743605287967449</c:v>
                </c:pt>
                <c:pt idx="27057">
                  <c:v>0.83738035929502574</c:v>
                </c:pt>
                <c:pt idx="27058">
                  <c:v>0.83738035929502574</c:v>
                </c:pt>
                <c:pt idx="27059">
                  <c:v>0.83743605287967449</c:v>
                </c:pt>
                <c:pt idx="27060">
                  <c:v>0.83738035929502574</c:v>
                </c:pt>
                <c:pt idx="27061">
                  <c:v>0.83738035929502574</c:v>
                </c:pt>
                <c:pt idx="27062">
                  <c:v>0.83738035929502574</c:v>
                </c:pt>
                <c:pt idx="27063">
                  <c:v>0.83738035929502574</c:v>
                </c:pt>
                <c:pt idx="27064">
                  <c:v>0.83743605287967449</c:v>
                </c:pt>
                <c:pt idx="27065">
                  <c:v>0.83743605287967449</c:v>
                </c:pt>
                <c:pt idx="27066">
                  <c:v>0.83743605287967449</c:v>
                </c:pt>
                <c:pt idx="27067">
                  <c:v>0.83738035929502574</c:v>
                </c:pt>
                <c:pt idx="27068">
                  <c:v>0.83743605287967449</c:v>
                </c:pt>
                <c:pt idx="27069">
                  <c:v>0.83738035929502574</c:v>
                </c:pt>
                <c:pt idx="27070">
                  <c:v>0.83738035929502574</c:v>
                </c:pt>
                <c:pt idx="27071">
                  <c:v>0.83743605287967449</c:v>
                </c:pt>
                <c:pt idx="27072">
                  <c:v>0.83738035929502574</c:v>
                </c:pt>
                <c:pt idx="27073">
                  <c:v>0.83738035929502574</c:v>
                </c:pt>
                <c:pt idx="27074">
                  <c:v>0.83738035929502574</c:v>
                </c:pt>
                <c:pt idx="27075">
                  <c:v>0.83743605287967449</c:v>
                </c:pt>
                <c:pt idx="27076">
                  <c:v>0.83738035929502574</c:v>
                </c:pt>
                <c:pt idx="27077">
                  <c:v>0.83738035929502574</c:v>
                </c:pt>
                <c:pt idx="27078">
                  <c:v>0.83738035929502574</c:v>
                </c:pt>
                <c:pt idx="27079">
                  <c:v>0.83738035929502574</c:v>
                </c:pt>
                <c:pt idx="27080">
                  <c:v>0.83738035929502574</c:v>
                </c:pt>
                <c:pt idx="27081">
                  <c:v>0.83743605287967449</c:v>
                </c:pt>
                <c:pt idx="27082">
                  <c:v>0.83743605287967449</c:v>
                </c:pt>
                <c:pt idx="27083">
                  <c:v>0.83743605287967449</c:v>
                </c:pt>
                <c:pt idx="27084">
                  <c:v>0.83738035929502574</c:v>
                </c:pt>
                <c:pt idx="27085">
                  <c:v>0.83738035929502574</c:v>
                </c:pt>
                <c:pt idx="27086">
                  <c:v>0.83738035929502574</c:v>
                </c:pt>
                <c:pt idx="27087">
                  <c:v>0.83738035929502574</c:v>
                </c:pt>
                <c:pt idx="27088">
                  <c:v>0.83743605287967449</c:v>
                </c:pt>
                <c:pt idx="27089">
                  <c:v>0.83738035929502574</c:v>
                </c:pt>
                <c:pt idx="27090">
                  <c:v>0.83743605287967449</c:v>
                </c:pt>
                <c:pt idx="27091">
                  <c:v>0.83738035929502574</c:v>
                </c:pt>
                <c:pt idx="27092">
                  <c:v>0.83738035929502574</c:v>
                </c:pt>
                <c:pt idx="27093">
                  <c:v>0.83738035929502574</c:v>
                </c:pt>
                <c:pt idx="27094">
                  <c:v>0.83743605287967449</c:v>
                </c:pt>
                <c:pt idx="27095">
                  <c:v>0.83743605287967449</c:v>
                </c:pt>
                <c:pt idx="27096">
                  <c:v>0.83738035929502574</c:v>
                </c:pt>
                <c:pt idx="27097">
                  <c:v>0.83743605287967449</c:v>
                </c:pt>
                <c:pt idx="27098">
                  <c:v>0.83738035929502574</c:v>
                </c:pt>
                <c:pt idx="27099">
                  <c:v>0.83738035929502574</c:v>
                </c:pt>
                <c:pt idx="27100">
                  <c:v>0.83743605287967449</c:v>
                </c:pt>
                <c:pt idx="27101">
                  <c:v>0.83738035929502574</c:v>
                </c:pt>
                <c:pt idx="27102">
                  <c:v>0.83738035929502574</c:v>
                </c:pt>
                <c:pt idx="27103">
                  <c:v>0.83738035929502574</c:v>
                </c:pt>
                <c:pt idx="27104">
                  <c:v>0.83738035929502574</c:v>
                </c:pt>
                <c:pt idx="27105">
                  <c:v>0.83738035929502574</c:v>
                </c:pt>
                <c:pt idx="27106">
                  <c:v>0.83738035929502574</c:v>
                </c:pt>
                <c:pt idx="27107">
                  <c:v>0.83738035929502574</c:v>
                </c:pt>
                <c:pt idx="27108">
                  <c:v>0.83743605287967449</c:v>
                </c:pt>
                <c:pt idx="27109">
                  <c:v>0.83738035929502574</c:v>
                </c:pt>
                <c:pt idx="27110">
                  <c:v>0.83738035929502574</c:v>
                </c:pt>
                <c:pt idx="27111">
                  <c:v>0.83743605287967449</c:v>
                </c:pt>
                <c:pt idx="27112">
                  <c:v>0.83738035929502574</c:v>
                </c:pt>
                <c:pt idx="27113">
                  <c:v>0.83738035929502574</c:v>
                </c:pt>
                <c:pt idx="27114">
                  <c:v>0.83738035929502574</c:v>
                </c:pt>
                <c:pt idx="27115">
                  <c:v>0.83738035929502574</c:v>
                </c:pt>
                <c:pt idx="27116">
                  <c:v>0.83738035929502574</c:v>
                </c:pt>
                <c:pt idx="27117">
                  <c:v>0.83738035929502574</c:v>
                </c:pt>
                <c:pt idx="27118">
                  <c:v>0.83738035929502574</c:v>
                </c:pt>
                <c:pt idx="27119">
                  <c:v>0.83738035929502574</c:v>
                </c:pt>
                <c:pt idx="27120">
                  <c:v>0.83738035929502574</c:v>
                </c:pt>
                <c:pt idx="27121">
                  <c:v>0.83738035929502574</c:v>
                </c:pt>
                <c:pt idx="27122">
                  <c:v>0.83743605287967449</c:v>
                </c:pt>
                <c:pt idx="27123">
                  <c:v>0.83738035929502574</c:v>
                </c:pt>
                <c:pt idx="27124">
                  <c:v>0.83738035929502574</c:v>
                </c:pt>
                <c:pt idx="27125">
                  <c:v>0.83738035929502574</c:v>
                </c:pt>
                <c:pt idx="27126">
                  <c:v>0.83738035929502574</c:v>
                </c:pt>
                <c:pt idx="27127">
                  <c:v>0.83738035929502574</c:v>
                </c:pt>
                <c:pt idx="27128">
                  <c:v>0.83743605287967449</c:v>
                </c:pt>
                <c:pt idx="27129">
                  <c:v>0.83738035929502574</c:v>
                </c:pt>
                <c:pt idx="27130">
                  <c:v>0.83738035929502574</c:v>
                </c:pt>
                <c:pt idx="27131">
                  <c:v>0.83738035929502574</c:v>
                </c:pt>
                <c:pt idx="27132">
                  <c:v>0.83738035929502574</c:v>
                </c:pt>
                <c:pt idx="27133">
                  <c:v>0.83738035929502574</c:v>
                </c:pt>
                <c:pt idx="27134">
                  <c:v>0.83738035929502574</c:v>
                </c:pt>
                <c:pt idx="27135">
                  <c:v>0.83738035929502574</c:v>
                </c:pt>
                <c:pt idx="27136">
                  <c:v>0.83738035929502574</c:v>
                </c:pt>
                <c:pt idx="27137">
                  <c:v>0.83738035929502574</c:v>
                </c:pt>
                <c:pt idx="27138">
                  <c:v>0.83738035929502574</c:v>
                </c:pt>
                <c:pt idx="27139">
                  <c:v>0.83738035929502574</c:v>
                </c:pt>
                <c:pt idx="27140">
                  <c:v>0.83732467056174764</c:v>
                </c:pt>
                <c:pt idx="27141">
                  <c:v>0.83732467056174764</c:v>
                </c:pt>
                <c:pt idx="27142">
                  <c:v>0.83726959191284145</c:v>
                </c:pt>
                <c:pt idx="27143">
                  <c:v>0.83721391282803881</c:v>
                </c:pt>
                <c:pt idx="27144">
                  <c:v>0.83721391282803881</c:v>
                </c:pt>
                <c:pt idx="27145">
                  <c:v>0.83721391282803881</c:v>
                </c:pt>
                <c:pt idx="27146">
                  <c:v>0.83715823859306426</c:v>
                </c:pt>
                <c:pt idx="27147">
                  <c:v>0.83715823859306426</c:v>
                </c:pt>
                <c:pt idx="27148">
                  <c:v>0.83710256920740156</c:v>
                </c:pt>
                <c:pt idx="27149">
                  <c:v>0.83710256920740156</c:v>
                </c:pt>
                <c:pt idx="27150">
                  <c:v>0.83710256920740156</c:v>
                </c:pt>
                <c:pt idx="27151">
                  <c:v>0.83704750969378472</c:v>
                </c:pt>
                <c:pt idx="27152">
                  <c:v>0.83699184995250164</c:v>
                </c:pt>
                <c:pt idx="27153">
                  <c:v>0.83699184995250164</c:v>
                </c:pt>
                <c:pt idx="27154">
                  <c:v>0.83699184995250164</c:v>
                </c:pt>
                <c:pt idx="27155">
                  <c:v>0.83699184995250164</c:v>
                </c:pt>
                <c:pt idx="27156">
                  <c:v>0.83691804777219592</c:v>
                </c:pt>
                <c:pt idx="27157">
                  <c:v>0.83691804777219592</c:v>
                </c:pt>
                <c:pt idx="27158">
                  <c:v>0.83691804777219592</c:v>
                </c:pt>
                <c:pt idx="27159">
                  <c:v>0.83691804777219592</c:v>
                </c:pt>
                <c:pt idx="27160">
                  <c:v>0.83686239930645112</c:v>
                </c:pt>
                <c:pt idx="27161">
                  <c:v>0.83686239930645112</c:v>
                </c:pt>
                <c:pt idx="27162">
                  <c:v>0.83680675568727547</c:v>
                </c:pt>
                <c:pt idx="27163">
                  <c:v>0.83680675568727547</c:v>
                </c:pt>
                <c:pt idx="27164">
                  <c:v>0.83680675568727547</c:v>
                </c:pt>
                <c:pt idx="27165">
                  <c:v>0.83680675568727547</c:v>
                </c:pt>
                <c:pt idx="27166">
                  <c:v>0.83675172165737788</c:v>
                </c:pt>
                <c:pt idx="27167">
                  <c:v>0.83669608767712877</c:v>
                </c:pt>
                <c:pt idx="27168">
                  <c:v>0.83669608767712877</c:v>
                </c:pt>
                <c:pt idx="27169">
                  <c:v>0.83669608767712877</c:v>
                </c:pt>
                <c:pt idx="27170">
                  <c:v>0.83664045854190761</c:v>
                </c:pt>
                <c:pt idx="27171">
                  <c:v>0.83664045854190761</c:v>
                </c:pt>
                <c:pt idx="27172">
                  <c:v>0.83658483425119967</c:v>
                </c:pt>
                <c:pt idx="27173">
                  <c:v>0.83658483425119967</c:v>
                </c:pt>
                <c:pt idx="27174">
                  <c:v>0.83652981933765369</c:v>
                </c:pt>
                <c:pt idx="27175">
                  <c:v>0.83652981933765369</c:v>
                </c:pt>
                <c:pt idx="27176">
                  <c:v>0.8364554660516762</c:v>
                </c:pt>
                <c:pt idx="27177">
                  <c:v>0.8364554660516762</c:v>
                </c:pt>
                <c:pt idx="27178">
                  <c:v>0.8364554660516762</c:v>
                </c:pt>
                <c:pt idx="27179">
                  <c:v>0.83640046228125031</c:v>
                </c:pt>
                <c:pt idx="27180">
                  <c:v>0.83640046228125031</c:v>
                </c:pt>
                <c:pt idx="27181">
                  <c:v>0.83640046228125031</c:v>
                </c:pt>
                <c:pt idx="27182">
                  <c:v>0.83640046228125031</c:v>
                </c:pt>
                <c:pt idx="27183">
                  <c:v>0.83640046228125031</c:v>
                </c:pt>
                <c:pt idx="27184">
                  <c:v>0.83634485888975718</c:v>
                </c:pt>
                <c:pt idx="27185">
                  <c:v>0.83634485888975718</c:v>
                </c:pt>
                <c:pt idx="27186">
                  <c:v>0.83628926034003748</c:v>
                </c:pt>
                <c:pt idx="27187">
                  <c:v>0.83628926034003748</c:v>
                </c:pt>
                <c:pt idx="27188">
                  <c:v>0.83628926034003748</c:v>
                </c:pt>
                <c:pt idx="27189">
                  <c:v>0.83628926034003748</c:v>
                </c:pt>
                <c:pt idx="27190">
                  <c:v>0.83634485888975718</c:v>
                </c:pt>
                <c:pt idx="27191">
                  <c:v>0.83634485888975718</c:v>
                </c:pt>
                <c:pt idx="27192">
                  <c:v>0.83634485888975718</c:v>
                </c:pt>
                <c:pt idx="27193">
                  <c:v>0.83634485888975718</c:v>
                </c:pt>
                <c:pt idx="27194">
                  <c:v>0.83652981933765369</c:v>
                </c:pt>
                <c:pt idx="27195">
                  <c:v>0.83652981933765369</c:v>
                </c:pt>
                <c:pt idx="27196">
                  <c:v>0.8364554660516762</c:v>
                </c:pt>
                <c:pt idx="27197">
                  <c:v>0.8364554660516762</c:v>
                </c:pt>
                <c:pt idx="27198">
                  <c:v>0.8364554660516762</c:v>
                </c:pt>
                <c:pt idx="27199">
                  <c:v>0.83640046228125031</c:v>
                </c:pt>
                <c:pt idx="27200">
                  <c:v>0.83640046228125031</c:v>
                </c:pt>
                <c:pt idx="27201">
                  <c:v>0.83640046228125031</c:v>
                </c:pt>
                <c:pt idx="27202">
                  <c:v>0.83634485888975718</c:v>
                </c:pt>
                <c:pt idx="27203">
                  <c:v>0.83628926034003748</c:v>
                </c:pt>
                <c:pt idx="27204">
                  <c:v>0.83628926034003748</c:v>
                </c:pt>
                <c:pt idx="27205">
                  <c:v>0.83628926034003748</c:v>
                </c:pt>
                <c:pt idx="27206">
                  <c:v>0.83628926034003748</c:v>
                </c:pt>
                <c:pt idx="27207">
                  <c:v>0.83623427088499325</c:v>
                </c:pt>
                <c:pt idx="27208">
                  <c:v>0.83623427088499325</c:v>
                </c:pt>
                <c:pt idx="27209">
                  <c:v>0.83617868196466161</c:v>
                </c:pt>
                <c:pt idx="27210">
                  <c:v>0.83617868196466161</c:v>
                </c:pt>
                <c:pt idx="27211">
                  <c:v>0.83617868196466161</c:v>
                </c:pt>
                <c:pt idx="27212">
                  <c:v>0.83612309788456429</c:v>
                </c:pt>
                <c:pt idx="27213">
                  <c:v>0.83582773762975082</c:v>
                </c:pt>
                <c:pt idx="27214">
                  <c:v>0.83582773762975082</c:v>
                </c:pt>
                <c:pt idx="27215">
                  <c:v>0.83577218410489207</c:v>
                </c:pt>
                <c:pt idx="27216">
                  <c:v>0.83577218410489207</c:v>
                </c:pt>
                <c:pt idx="27217">
                  <c:v>0.83577218410489207</c:v>
                </c:pt>
                <c:pt idx="27218">
                  <c:v>0.83577218410489207</c:v>
                </c:pt>
                <c:pt idx="27219">
                  <c:v>0.83577218410489207</c:v>
                </c:pt>
                <c:pt idx="27220">
                  <c:v>0.83571723918059548</c:v>
                </c:pt>
                <c:pt idx="27221">
                  <c:v>0.83571723918059548</c:v>
                </c:pt>
                <c:pt idx="27222">
                  <c:v>0.83571723918059548</c:v>
                </c:pt>
                <c:pt idx="27223">
                  <c:v>0.83571723918059548</c:v>
                </c:pt>
                <c:pt idx="27224">
                  <c:v>0.8356616952755973</c:v>
                </c:pt>
                <c:pt idx="27225">
                  <c:v>0.8356616952755973</c:v>
                </c:pt>
                <c:pt idx="27226">
                  <c:v>0.8356616952755973</c:v>
                </c:pt>
                <c:pt idx="27227">
                  <c:v>0.8356616952755973</c:v>
                </c:pt>
                <c:pt idx="27228">
                  <c:v>0.8356616952755973</c:v>
                </c:pt>
                <c:pt idx="27229">
                  <c:v>0.83571723918059548</c:v>
                </c:pt>
                <c:pt idx="27230">
                  <c:v>0.8356616952755973</c:v>
                </c:pt>
                <c:pt idx="27231">
                  <c:v>0.83571723918059548</c:v>
                </c:pt>
                <c:pt idx="27232">
                  <c:v>0.83571723918059548</c:v>
                </c:pt>
                <c:pt idx="27233">
                  <c:v>0.83577218410489207</c:v>
                </c:pt>
                <c:pt idx="27234">
                  <c:v>0.83588329599159295</c:v>
                </c:pt>
                <c:pt idx="27235">
                  <c:v>0.83588329599159295</c:v>
                </c:pt>
                <c:pt idx="27236">
                  <c:v>0.83588329599159295</c:v>
                </c:pt>
                <c:pt idx="27237">
                  <c:v>0.83601254828657712</c:v>
                </c:pt>
                <c:pt idx="27238">
                  <c:v>0.83601254828657712</c:v>
                </c:pt>
                <c:pt idx="27239">
                  <c:v>0.83606751864418549</c:v>
                </c:pt>
                <c:pt idx="27240">
                  <c:v>0.83612309788456429</c:v>
                </c:pt>
                <c:pt idx="27241">
                  <c:v>0.83601254828657712</c:v>
                </c:pt>
                <c:pt idx="27242">
                  <c:v>0.83593825521710707</c:v>
                </c:pt>
                <c:pt idx="27243">
                  <c:v>0.83601254828657712</c:v>
                </c:pt>
                <c:pt idx="27244">
                  <c:v>0.83601254828657712</c:v>
                </c:pt>
                <c:pt idx="27245">
                  <c:v>0.83606751864418549</c:v>
                </c:pt>
                <c:pt idx="27246">
                  <c:v>0.83612309788456429</c:v>
                </c:pt>
                <c:pt idx="27247">
                  <c:v>0.83617868196466161</c:v>
                </c:pt>
                <c:pt idx="27248">
                  <c:v>0.83617868196466161</c:v>
                </c:pt>
                <c:pt idx="27249">
                  <c:v>0.83628926034003748</c:v>
                </c:pt>
                <c:pt idx="27250">
                  <c:v>0.83623427088499325</c:v>
                </c:pt>
                <c:pt idx="27251">
                  <c:v>0.83628926034003748</c:v>
                </c:pt>
                <c:pt idx="27252">
                  <c:v>0.83634485888975718</c:v>
                </c:pt>
                <c:pt idx="27253">
                  <c:v>0.83634485888975718</c:v>
                </c:pt>
                <c:pt idx="27254">
                  <c:v>0.83640046228125031</c:v>
                </c:pt>
                <c:pt idx="27255">
                  <c:v>0.8364554660516762</c:v>
                </c:pt>
                <c:pt idx="27256">
                  <c:v>0.8364554660516762</c:v>
                </c:pt>
                <c:pt idx="27257">
                  <c:v>0.8364554660516762</c:v>
                </c:pt>
                <c:pt idx="27258">
                  <c:v>0.8364554660516762</c:v>
                </c:pt>
                <c:pt idx="27259">
                  <c:v>0.8364554660516762</c:v>
                </c:pt>
                <c:pt idx="27260">
                  <c:v>0.83652981933765369</c:v>
                </c:pt>
                <c:pt idx="27261">
                  <c:v>0.83652981933765369</c:v>
                </c:pt>
                <c:pt idx="27262">
                  <c:v>0.83652981933765369</c:v>
                </c:pt>
                <c:pt idx="27263">
                  <c:v>0.83652981933765369</c:v>
                </c:pt>
                <c:pt idx="27264">
                  <c:v>0.8364554660516762</c:v>
                </c:pt>
                <c:pt idx="27265">
                  <c:v>0.8364554660516762</c:v>
                </c:pt>
                <c:pt idx="27266">
                  <c:v>0.8364554660516762</c:v>
                </c:pt>
                <c:pt idx="27267">
                  <c:v>0.83652981933765369</c:v>
                </c:pt>
                <c:pt idx="27268">
                  <c:v>0.8364554660516762</c:v>
                </c:pt>
                <c:pt idx="27269">
                  <c:v>0.83634485888975718</c:v>
                </c:pt>
                <c:pt idx="27270">
                  <c:v>0.83628926034003748</c:v>
                </c:pt>
                <c:pt idx="27271">
                  <c:v>0.83628926034003748</c:v>
                </c:pt>
                <c:pt idx="27272">
                  <c:v>0.83623427088499325</c:v>
                </c:pt>
                <c:pt idx="27273">
                  <c:v>0.83623427088499325</c:v>
                </c:pt>
                <c:pt idx="27274">
                  <c:v>0.83612309788456429</c:v>
                </c:pt>
                <c:pt idx="27275">
                  <c:v>0.83612309788456429</c:v>
                </c:pt>
                <c:pt idx="27276">
                  <c:v>0.83606751864418549</c:v>
                </c:pt>
                <c:pt idx="27277">
                  <c:v>0.83606751864418549</c:v>
                </c:pt>
                <c:pt idx="27278">
                  <c:v>0.83601254828657712</c:v>
                </c:pt>
                <c:pt idx="27279">
                  <c:v>0.83593825521710707</c:v>
                </c:pt>
                <c:pt idx="27280">
                  <c:v>0.83593825521710707</c:v>
                </c:pt>
                <c:pt idx="27281">
                  <c:v>0.83593825521710707</c:v>
                </c:pt>
                <c:pt idx="27282">
                  <c:v>0.83588329599159295</c:v>
                </c:pt>
                <c:pt idx="27283">
                  <c:v>0.83582773762975082</c:v>
                </c:pt>
                <c:pt idx="27284">
                  <c:v>0.83582773762975082</c:v>
                </c:pt>
                <c:pt idx="27285">
                  <c:v>0.83577218410489207</c:v>
                </c:pt>
                <c:pt idx="27286">
                  <c:v>0.83577218410489207</c:v>
                </c:pt>
                <c:pt idx="27287">
                  <c:v>0.83571723918059548</c:v>
                </c:pt>
                <c:pt idx="27288">
                  <c:v>0.8356616952755973</c:v>
                </c:pt>
                <c:pt idx="27289">
                  <c:v>0.8356616952755973</c:v>
                </c:pt>
                <c:pt idx="27290">
                  <c:v>0.8356616952755973</c:v>
                </c:pt>
                <c:pt idx="27291">
                  <c:v>0.83560615620604506</c:v>
                </c:pt>
                <c:pt idx="27292">
                  <c:v>0.83555062197142349</c:v>
                </c:pt>
                <c:pt idx="27293">
                  <c:v>0.8354769862032706</c:v>
                </c:pt>
                <c:pt idx="27294">
                  <c:v>0.8354769862032706</c:v>
                </c:pt>
                <c:pt idx="27295">
                  <c:v>0.8354769862032706</c:v>
                </c:pt>
                <c:pt idx="27296">
                  <c:v>0.83542206669790919</c:v>
                </c:pt>
                <c:pt idx="27297">
                  <c:v>0.83542206669790919</c:v>
                </c:pt>
                <c:pt idx="27298">
                  <c:v>0.8354769862032706</c:v>
                </c:pt>
                <c:pt idx="27299">
                  <c:v>0.8354769862032706</c:v>
                </c:pt>
                <c:pt idx="27300">
                  <c:v>0.8354769862032706</c:v>
                </c:pt>
                <c:pt idx="27301">
                  <c:v>0.8354769862032706</c:v>
                </c:pt>
                <c:pt idx="27302">
                  <c:v>0.8354769862032706</c:v>
                </c:pt>
                <c:pt idx="27303">
                  <c:v>0.8354769862032706</c:v>
                </c:pt>
                <c:pt idx="27304">
                  <c:v>0.83555062197142349</c:v>
                </c:pt>
                <c:pt idx="27305">
                  <c:v>0.83560615620604506</c:v>
                </c:pt>
                <c:pt idx="27306">
                  <c:v>0.8356616952755973</c:v>
                </c:pt>
                <c:pt idx="27307">
                  <c:v>0.8356616952755973</c:v>
                </c:pt>
                <c:pt idx="27308">
                  <c:v>0.83577218410489207</c:v>
                </c:pt>
                <c:pt idx="27309">
                  <c:v>0.83577218410489207</c:v>
                </c:pt>
                <c:pt idx="27310">
                  <c:v>0.83582773762975082</c:v>
                </c:pt>
                <c:pt idx="27311">
                  <c:v>0.83588329599159295</c:v>
                </c:pt>
                <c:pt idx="27312">
                  <c:v>0.83593825521710707</c:v>
                </c:pt>
                <c:pt idx="27313">
                  <c:v>0.83593825521710707</c:v>
                </c:pt>
                <c:pt idx="27314">
                  <c:v>0.83601254828657712</c:v>
                </c:pt>
                <c:pt idx="27315">
                  <c:v>0.83606751864418549</c:v>
                </c:pt>
                <c:pt idx="27316">
                  <c:v>0.83612309788456429</c:v>
                </c:pt>
                <c:pt idx="27317">
                  <c:v>0.83612309788456429</c:v>
                </c:pt>
                <c:pt idx="27318">
                  <c:v>0.83617868196466161</c:v>
                </c:pt>
                <c:pt idx="27319">
                  <c:v>0.83617868196466161</c:v>
                </c:pt>
                <c:pt idx="27320">
                  <c:v>0.83623427088499325</c:v>
                </c:pt>
                <c:pt idx="27321">
                  <c:v>0.83628926034003748</c:v>
                </c:pt>
                <c:pt idx="27322">
                  <c:v>0.83628926034003748</c:v>
                </c:pt>
                <c:pt idx="27323">
                  <c:v>0.83634485888975718</c:v>
                </c:pt>
                <c:pt idx="27324">
                  <c:v>0.83640046228125031</c:v>
                </c:pt>
                <c:pt idx="27325">
                  <c:v>0.83640046228125031</c:v>
                </c:pt>
                <c:pt idx="27326">
                  <c:v>0.8364554660516762</c:v>
                </c:pt>
                <c:pt idx="27327">
                  <c:v>0.8364554660516762</c:v>
                </c:pt>
                <c:pt idx="27328">
                  <c:v>0.83652981933765369</c:v>
                </c:pt>
                <c:pt idx="27329">
                  <c:v>0.83652981933765369</c:v>
                </c:pt>
                <c:pt idx="27330">
                  <c:v>0.83658483425119967</c:v>
                </c:pt>
                <c:pt idx="27331">
                  <c:v>0.83664045854190761</c:v>
                </c:pt>
                <c:pt idx="27332">
                  <c:v>0.83664045854190761</c:v>
                </c:pt>
                <c:pt idx="27333">
                  <c:v>0.83664045854190761</c:v>
                </c:pt>
                <c:pt idx="27334">
                  <c:v>0.83664045854190761</c:v>
                </c:pt>
                <c:pt idx="27335">
                  <c:v>0.83664045854190761</c:v>
                </c:pt>
                <c:pt idx="27336">
                  <c:v>0.83664045854190761</c:v>
                </c:pt>
                <c:pt idx="27337">
                  <c:v>0.83658483425119967</c:v>
                </c:pt>
                <c:pt idx="27338">
                  <c:v>0.83658483425119967</c:v>
                </c:pt>
                <c:pt idx="27339">
                  <c:v>0.83658483425119967</c:v>
                </c:pt>
                <c:pt idx="27340">
                  <c:v>0.83658483425119967</c:v>
                </c:pt>
                <c:pt idx="27341">
                  <c:v>0.83652981933765369</c:v>
                </c:pt>
                <c:pt idx="27342">
                  <c:v>0.8364554660516762</c:v>
                </c:pt>
                <c:pt idx="27343">
                  <c:v>0.83640046228125031</c:v>
                </c:pt>
                <c:pt idx="27344">
                  <c:v>0.83634485888975718</c:v>
                </c:pt>
                <c:pt idx="27345">
                  <c:v>0.83628926034003748</c:v>
                </c:pt>
                <c:pt idx="27346">
                  <c:v>0.83628926034003748</c:v>
                </c:pt>
                <c:pt idx="27347">
                  <c:v>0.83623427088499325</c:v>
                </c:pt>
                <c:pt idx="27348">
                  <c:v>0.83617868196466161</c:v>
                </c:pt>
                <c:pt idx="27349">
                  <c:v>0.83612309788456429</c:v>
                </c:pt>
                <c:pt idx="27350">
                  <c:v>0.83612309788456429</c:v>
                </c:pt>
                <c:pt idx="27351">
                  <c:v>0.83606751864418549</c:v>
                </c:pt>
                <c:pt idx="27352">
                  <c:v>0.83606751864418549</c:v>
                </c:pt>
                <c:pt idx="27353">
                  <c:v>0.83601254828657712</c:v>
                </c:pt>
                <c:pt idx="27354">
                  <c:v>0.83601254828657712</c:v>
                </c:pt>
                <c:pt idx="27355">
                  <c:v>0.83593825521710707</c:v>
                </c:pt>
                <c:pt idx="27356">
                  <c:v>0.83593825521710707</c:v>
                </c:pt>
                <c:pt idx="27357">
                  <c:v>0.83588329599159295</c:v>
                </c:pt>
                <c:pt idx="27358">
                  <c:v>0.83582773762975082</c:v>
                </c:pt>
                <c:pt idx="27359">
                  <c:v>0.83582773762975082</c:v>
                </c:pt>
                <c:pt idx="27360">
                  <c:v>0.83577218410489207</c:v>
                </c:pt>
                <c:pt idx="27361">
                  <c:v>0.83571723918059548</c:v>
                </c:pt>
                <c:pt idx="27362">
                  <c:v>0.83571723918059548</c:v>
                </c:pt>
                <c:pt idx="27363">
                  <c:v>0.8356616952755973</c:v>
                </c:pt>
                <c:pt idx="27364">
                  <c:v>0.8356616952755973</c:v>
                </c:pt>
                <c:pt idx="27365">
                  <c:v>0.83560615620604506</c:v>
                </c:pt>
                <c:pt idx="27366">
                  <c:v>0.83560615620604506</c:v>
                </c:pt>
                <c:pt idx="27367">
                  <c:v>0.83555062197142349</c:v>
                </c:pt>
                <c:pt idx="27368">
                  <c:v>0.83555062197142349</c:v>
                </c:pt>
                <c:pt idx="27369">
                  <c:v>0.8354769862032706</c:v>
                </c:pt>
                <c:pt idx="27370">
                  <c:v>0.83555062197142349</c:v>
                </c:pt>
                <c:pt idx="27371">
                  <c:v>0.83555062197142349</c:v>
                </c:pt>
                <c:pt idx="27372">
                  <c:v>0.83555062197142349</c:v>
                </c:pt>
                <c:pt idx="27373">
                  <c:v>0.83555062197142349</c:v>
                </c:pt>
                <c:pt idx="27374">
                  <c:v>0.83555062197142349</c:v>
                </c:pt>
                <c:pt idx="27375">
                  <c:v>0.83555062197142349</c:v>
                </c:pt>
                <c:pt idx="27376">
                  <c:v>0.83560615620604506</c:v>
                </c:pt>
                <c:pt idx="27377">
                  <c:v>0.83560615620604506</c:v>
                </c:pt>
                <c:pt idx="27378">
                  <c:v>0.83571723918059548</c:v>
                </c:pt>
                <c:pt idx="27379">
                  <c:v>0.83571723918059548</c:v>
                </c:pt>
                <c:pt idx="27380">
                  <c:v>0.83577218410489207</c:v>
                </c:pt>
                <c:pt idx="27381">
                  <c:v>0.83582773762975082</c:v>
                </c:pt>
                <c:pt idx="27382">
                  <c:v>0.83588329599159295</c:v>
                </c:pt>
                <c:pt idx="27383">
                  <c:v>0.83588329599159295</c:v>
                </c:pt>
                <c:pt idx="27384">
                  <c:v>0.83593825521710707</c:v>
                </c:pt>
                <c:pt idx="27385">
                  <c:v>0.83601254828657712</c:v>
                </c:pt>
                <c:pt idx="27386">
                  <c:v>0.83601254828657712</c:v>
                </c:pt>
                <c:pt idx="27387">
                  <c:v>0.83606751864418549</c:v>
                </c:pt>
                <c:pt idx="27388">
                  <c:v>0.83612309788456429</c:v>
                </c:pt>
                <c:pt idx="27389">
                  <c:v>0.83612309788456429</c:v>
                </c:pt>
                <c:pt idx="27390">
                  <c:v>0.83617868196466161</c:v>
                </c:pt>
                <c:pt idx="27391">
                  <c:v>0.83623427088499325</c:v>
                </c:pt>
                <c:pt idx="27392">
                  <c:v>0.83623427088499325</c:v>
                </c:pt>
                <c:pt idx="27393">
                  <c:v>0.83628926034003748</c:v>
                </c:pt>
                <c:pt idx="27394">
                  <c:v>0.83634485888975718</c:v>
                </c:pt>
                <c:pt idx="27395">
                  <c:v>0.83634485888975718</c:v>
                </c:pt>
                <c:pt idx="27396">
                  <c:v>0.83634485888975718</c:v>
                </c:pt>
                <c:pt idx="27397">
                  <c:v>0.83640046228125031</c:v>
                </c:pt>
                <c:pt idx="27398">
                  <c:v>0.8364554660516762</c:v>
                </c:pt>
                <c:pt idx="27399">
                  <c:v>0.8364554660516762</c:v>
                </c:pt>
                <c:pt idx="27400">
                  <c:v>0.83652981933765369</c:v>
                </c:pt>
                <c:pt idx="27401">
                  <c:v>0.83652981933765369</c:v>
                </c:pt>
                <c:pt idx="27402">
                  <c:v>0.83658483425119967</c:v>
                </c:pt>
                <c:pt idx="27403">
                  <c:v>0.83664045854190761</c:v>
                </c:pt>
                <c:pt idx="27404">
                  <c:v>0.83664045854190761</c:v>
                </c:pt>
                <c:pt idx="27405">
                  <c:v>0.83669608767712877</c:v>
                </c:pt>
                <c:pt idx="27406">
                  <c:v>0.83664045854190761</c:v>
                </c:pt>
                <c:pt idx="27407">
                  <c:v>0.83664045854190761</c:v>
                </c:pt>
                <c:pt idx="27408">
                  <c:v>0.83664045854190761</c:v>
                </c:pt>
                <c:pt idx="27409">
                  <c:v>0.83664045854190761</c:v>
                </c:pt>
                <c:pt idx="27410">
                  <c:v>0.83664045854190761</c:v>
                </c:pt>
                <c:pt idx="27411">
                  <c:v>0.83664045854190761</c:v>
                </c:pt>
                <c:pt idx="27412">
                  <c:v>0.83658483425119967</c:v>
                </c:pt>
                <c:pt idx="27413">
                  <c:v>0.83652981933765369</c:v>
                </c:pt>
                <c:pt idx="27414">
                  <c:v>0.8364554660516762</c:v>
                </c:pt>
                <c:pt idx="27415">
                  <c:v>0.83640046228125031</c:v>
                </c:pt>
                <c:pt idx="27416">
                  <c:v>0.83634485888975718</c:v>
                </c:pt>
                <c:pt idx="27417">
                  <c:v>0.83628926034003748</c:v>
                </c:pt>
                <c:pt idx="27418">
                  <c:v>0.83628926034003748</c:v>
                </c:pt>
                <c:pt idx="27419">
                  <c:v>0.83623427088499325</c:v>
                </c:pt>
                <c:pt idx="27420">
                  <c:v>0.83617868196466161</c:v>
                </c:pt>
                <c:pt idx="27421">
                  <c:v>0.83612309788456429</c:v>
                </c:pt>
                <c:pt idx="27422">
                  <c:v>0.83612309788456429</c:v>
                </c:pt>
                <c:pt idx="27423">
                  <c:v>0.83606751864418549</c:v>
                </c:pt>
                <c:pt idx="27424">
                  <c:v>0.83606751864418549</c:v>
                </c:pt>
                <c:pt idx="27425">
                  <c:v>0.83601254828657712</c:v>
                </c:pt>
                <c:pt idx="27426">
                  <c:v>0.83593825521710707</c:v>
                </c:pt>
                <c:pt idx="27427">
                  <c:v>0.83593825521710707</c:v>
                </c:pt>
                <c:pt idx="27428">
                  <c:v>0.83588329599159295</c:v>
                </c:pt>
                <c:pt idx="27429">
                  <c:v>0.83588329599159295</c:v>
                </c:pt>
                <c:pt idx="27430">
                  <c:v>0.83582773762975082</c:v>
                </c:pt>
                <c:pt idx="27431">
                  <c:v>0.83582773762975082</c:v>
                </c:pt>
                <c:pt idx="27432">
                  <c:v>0.83577218410489207</c:v>
                </c:pt>
                <c:pt idx="27433">
                  <c:v>0.83571723918059548</c:v>
                </c:pt>
                <c:pt idx="27434">
                  <c:v>0.83571723918059548</c:v>
                </c:pt>
                <c:pt idx="27435">
                  <c:v>0.8356616952755973</c:v>
                </c:pt>
                <c:pt idx="27436">
                  <c:v>0.83560615620604506</c:v>
                </c:pt>
                <c:pt idx="27437">
                  <c:v>0.83560615620604506</c:v>
                </c:pt>
                <c:pt idx="27438">
                  <c:v>0.83555062197142349</c:v>
                </c:pt>
                <c:pt idx="27439">
                  <c:v>0.83555062197142349</c:v>
                </c:pt>
                <c:pt idx="27440">
                  <c:v>0.8354769862032706</c:v>
                </c:pt>
                <c:pt idx="27441">
                  <c:v>0.8354769862032706</c:v>
                </c:pt>
                <c:pt idx="27442">
                  <c:v>0.8354769862032706</c:v>
                </c:pt>
                <c:pt idx="27443">
                  <c:v>0.8354769862032706</c:v>
                </c:pt>
                <c:pt idx="27444">
                  <c:v>0.8354769862032706</c:v>
                </c:pt>
                <c:pt idx="27445">
                  <c:v>0.83555062197142349</c:v>
                </c:pt>
                <c:pt idx="27446">
                  <c:v>0.83555062197142349</c:v>
                </c:pt>
                <c:pt idx="27447">
                  <c:v>0.83555062197142349</c:v>
                </c:pt>
                <c:pt idx="27448">
                  <c:v>0.83555062197142349</c:v>
                </c:pt>
                <c:pt idx="27449">
                  <c:v>0.83560615620604506</c:v>
                </c:pt>
                <c:pt idx="27450">
                  <c:v>0.8356616952755973</c:v>
                </c:pt>
                <c:pt idx="27451">
                  <c:v>0.83571723918059548</c:v>
                </c:pt>
                <c:pt idx="27452">
                  <c:v>0.83577218410489207</c:v>
                </c:pt>
                <c:pt idx="27453">
                  <c:v>0.83582773762975082</c:v>
                </c:pt>
                <c:pt idx="27454">
                  <c:v>0.83582773762975082</c:v>
                </c:pt>
                <c:pt idx="27455">
                  <c:v>0.83588329599159295</c:v>
                </c:pt>
                <c:pt idx="27456">
                  <c:v>0.83588329599159295</c:v>
                </c:pt>
                <c:pt idx="27457">
                  <c:v>0.83601254828657712</c:v>
                </c:pt>
                <c:pt idx="27458">
                  <c:v>0.83601254828657712</c:v>
                </c:pt>
                <c:pt idx="27459">
                  <c:v>0.83601254828657712</c:v>
                </c:pt>
                <c:pt idx="27460">
                  <c:v>0.83606751864418549</c:v>
                </c:pt>
                <c:pt idx="27461">
                  <c:v>0.83612309788456429</c:v>
                </c:pt>
                <c:pt idx="27462">
                  <c:v>0.83617868196466161</c:v>
                </c:pt>
                <c:pt idx="27463">
                  <c:v>0.83623427088499325</c:v>
                </c:pt>
                <c:pt idx="27464">
                  <c:v>0.83623427088499325</c:v>
                </c:pt>
                <c:pt idx="27465">
                  <c:v>0.83628926034003748</c:v>
                </c:pt>
                <c:pt idx="27466">
                  <c:v>0.83628926034003748</c:v>
                </c:pt>
                <c:pt idx="27467">
                  <c:v>0.83634485888975718</c:v>
                </c:pt>
                <c:pt idx="27468">
                  <c:v>0.83634485888975718</c:v>
                </c:pt>
                <c:pt idx="27469">
                  <c:v>0.8364554660516762</c:v>
                </c:pt>
                <c:pt idx="27470">
                  <c:v>0.83640046228125031</c:v>
                </c:pt>
                <c:pt idx="27471">
                  <c:v>0.8364554660516762</c:v>
                </c:pt>
                <c:pt idx="27472">
                  <c:v>0.83652981933765369</c:v>
                </c:pt>
                <c:pt idx="27473">
                  <c:v>0.83652981933765369</c:v>
                </c:pt>
                <c:pt idx="27474">
                  <c:v>0.83652981933765369</c:v>
                </c:pt>
                <c:pt idx="27475">
                  <c:v>0.83664045854190761</c:v>
                </c:pt>
                <c:pt idx="27476">
                  <c:v>0.83664045854190761</c:v>
                </c:pt>
                <c:pt idx="27477">
                  <c:v>0.83664045854190761</c:v>
                </c:pt>
                <c:pt idx="27478">
                  <c:v>0.83669608767712877</c:v>
                </c:pt>
                <c:pt idx="27479">
                  <c:v>0.83669608767712877</c:v>
                </c:pt>
                <c:pt idx="27480">
                  <c:v>0.83664045854190761</c:v>
                </c:pt>
                <c:pt idx="27481">
                  <c:v>0.83664045854190761</c:v>
                </c:pt>
                <c:pt idx="27482">
                  <c:v>0.83664045854190761</c:v>
                </c:pt>
                <c:pt idx="27483">
                  <c:v>0.83664045854190761</c:v>
                </c:pt>
                <c:pt idx="27484">
                  <c:v>0.83664045854190761</c:v>
                </c:pt>
                <c:pt idx="27485">
                  <c:v>0.83658483425119967</c:v>
                </c:pt>
                <c:pt idx="27486">
                  <c:v>0.83658483425119967</c:v>
                </c:pt>
                <c:pt idx="27487">
                  <c:v>0.83658483425119967</c:v>
                </c:pt>
                <c:pt idx="27488">
                  <c:v>0.83658483425119967</c:v>
                </c:pt>
                <c:pt idx="27489">
                  <c:v>0.83652981933765369</c:v>
                </c:pt>
                <c:pt idx="27490">
                  <c:v>0.83652981933765369</c:v>
                </c:pt>
                <c:pt idx="27491">
                  <c:v>0.83658483425119967</c:v>
                </c:pt>
                <c:pt idx="27492">
                  <c:v>0.83652981933765369</c:v>
                </c:pt>
                <c:pt idx="27493">
                  <c:v>0.83652981933765369</c:v>
                </c:pt>
                <c:pt idx="27494">
                  <c:v>0.83652981933765369</c:v>
                </c:pt>
                <c:pt idx="27495">
                  <c:v>0.83634485888975718</c:v>
                </c:pt>
                <c:pt idx="27496">
                  <c:v>0.83634485888975718</c:v>
                </c:pt>
                <c:pt idx="27497">
                  <c:v>0.83634485888975718</c:v>
                </c:pt>
                <c:pt idx="27498">
                  <c:v>0.83640046228125031</c:v>
                </c:pt>
                <c:pt idx="27499">
                  <c:v>0.83640046228125031</c:v>
                </c:pt>
                <c:pt idx="27500">
                  <c:v>0.83640046228125031</c:v>
                </c:pt>
                <c:pt idx="27501">
                  <c:v>0.83640046228125031</c:v>
                </c:pt>
                <c:pt idx="27502">
                  <c:v>0.83640046228125031</c:v>
                </c:pt>
                <c:pt idx="27503">
                  <c:v>0.83640046228125031</c:v>
                </c:pt>
                <c:pt idx="27504">
                  <c:v>0.83640046228125031</c:v>
                </c:pt>
                <c:pt idx="27505">
                  <c:v>0.83634485888975718</c:v>
                </c:pt>
                <c:pt idx="27506">
                  <c:v>0.83640046228125031</c:v>
                </c:pt>
                <c:pt idx="27507">
                  <c:v>0.83640046228125031</c:v>
                </c:pt>
                <c:pt idx="27508">
                  <c:v>0.83640046228125031</c:v>
                </c:pt>
                <c:pt idx="27509">
                  <c:v>0.83640046228125031</c:v>
                </c:pt>
                <c:pt idx="27510">
                  <c:v>0.8364554660516762</c:v>
                </c:pt>
                <c:pt idx="27511">
                  <c:v>0.83640046228125031</c:v>
                </c:pt>
                <c:pt idx="27512">
                  <c:v>0.8364554660516762</c:v>
                </c:pt>
                <c:pt idx="27513">
                  <c:v>0.83640046228125031</c:v>
                </c:pt>
                <c:pt idx="27514">
                  <c:v>0.8364554660516762</c:v>
                </c:pt>
                <c:pt idx="27515">
                  <c:v>0.8364554660516762</c:v>
                </c:pt>
                <c:pt idx="27516">
                  <c:v>0.8364554660516762</c:v>
                </c:pt>
                <c:pt idx="27517">
                  <c:v>0.8364554660516762</c:v>
                </c:pt>
                <c:pt idx="27518">
                  <c:v>0.83652981933765369</c:v>
                </c:pt>
                <c:pt idx="27519">
                  <c:v>0.8364554660516762</c:v>
                </c:pt>
                <c:pt idx="27520">
                  <c:v>0.83652981933765369</c:v>
                </c:pt>
                <c:pt idx="27521">
                  <c:v>0.8364554660516762</c:v>
                </c:pt>
                <c:pt idx="27522">
                  <c:v>0.8364554660516762</c:v>
                </c:pt>
                <c:pt idx="27523">
                  <c:v>0.83652981933765369</c:v>
                </c:pt>
                <c:pt idx="27524">
                  <c:v>0.83652981933765369</c:v>
                </c:pt>
                <c:pt idx="27525">
                  <c:v>0.8364554660516762</c:v>
                </c:pt>
                <c:pt idx="27526">
                  <c:v>0.83652981933765369</c:v>
                </c:pt>
                <c:pt idx="27527">
                  <c:v>0.8364554660516762</c:v>
                </c:pt>
                <c:pt idx="27528">
                  <c:v>0.83652981933765369</c:v>
                </c:pt>
                <c:pt idx="27529">
                  <c:v>0.83652981933765369</c:v>
                </c:pt>
                <c:pt idx="27530">
                  <c:v>0.8364554660516762</c:v>
                </c:pt>
                <c:pt idx="27531">
                  <c:v>0.83652981933765369</c:v>
                </c:pt>
                <c:pt idx="27532">
                  <c:v>0.83652981933765369</c:v>
                </c:pt>
                <c:pt idx="27533">
                  <c:v>0.83652981933765369</c:v>
                </c:pt>
                <c:pt idx="27534">
                  <c:v>0.83652981933765369</c:v>
                </c:pt>
                <c:pt idx="27535">
                  <c:v>0.83652981933765369</c:v>
                </c:pt>
                <c:pt idx="27536">
                  <c:v>0.83652981933765369</c:v>
                </c:pt>
                <c:pt idx="27537">
                  <c:v>0.83652981933765369</c:v>
                </c:pt>
                <c:pt idx="27538">
                  <c:v>0.83652981933765369</c:v>
                </c:pt>
                <c:pt idx="27539">
                  <c:v>0.83652981933765369</c:v>
                </c:pt>
                <c:pt idx="27540">
                  <c:v>0.83652981933765369</c:v>
                </c:pt>
                <c:pt idx="27541">
                  <c:v>0.8364554660516762</c:v>
                </c:pt>
                <c:pt idx="27542">
                  <c:v>0.8364554660516762</c:v>
                </c:pt>
                <c:pt idx="27543">
                  <c:v>0.83652981933765369</c:v>
                </c:pt>
                <c:pt idx="27544">
                  <c:v>0.83652981933765369</c:v>
                </c:pt>
                <c:pt idx="27545">
                  <c:v>0.83652981933765369</c:v>
                </c:pt>
                <c:pt idx="27546">
                  <c:v>0.83652981933765369</c:v>
                </c:pt>
                <c:pt idx="27547">
                  <c:v>0.83652981933765369</c:v>
                </c:pt>
                <c:pt idx="27548">
                  <c:v>0.83652981933765369</c:v>
                </c:pt>
                <c:pt idx="27549">
                  <c:v>0.83652981933765369</c:v>
                </c:pt>
                <c:pt idx="27550">
                  <c:v>0.83652981933765369</c:v>
                </c:pt>
                <c:pt idx="27551">
                  <c:v>0.83652981933765369</c:v>
                </c:pt>
                <c:pt idx="27552">
                  <c:v>0.8364554660516762</c:v>
                </c:pt>
                <c:pt idx="27553">
                  <c:v>0.8364554660516762</c:v>
                </c:pt>
                <c:pt idx="27554">
                  <c:v>0.83652981933765369</c:v>
                </c:pt>
                <c:pt idx="27555">
                  <c:v>0.8364554660516762</c:v>
                </c:pt>
                <c:pt idx="27556">
                  <c:v>0.83652981933765369</c:v>
                </c:pt>
                <c:pt idx="27557">
                  <c:v>0.8364554660516762</c:v>
                </c:pt>
                <c:pt idx="27558">
                  <c:v>0.8364554660516762</c:v>
                </c:pt>
                <c:pt idx="27559">
                  <c:v>0.83652981933765369</c:v>
                </c:pt>
                <c:pt idx="27560">
                  <c:v>0.83652981933765369</c:v>
                </c:pt>
                <c:pt idx="27561">
                  <c:v>0.8364554660516762</c:v>
                </c:pt>
                <c:pt idx="27562">
                  <c:v>0.83652981933765369</c:v>
                </c:pt>
                <c:pt idx="27563">
                  <c:v>0.8364554660516762</c:v>
                </c:pt>
                <c:pt idx="27564">
                  <c:v>0.83652981933765369</c:v>
                </c:pt>
                <c:pt idx="27565">
                  <c:v>0.83652981933765369</c:v>
                </c:pt>
                <c:pt idx="27566">
                  <c:v>0.83652981933765369</c:v>
                </c:pt>
                <c:pt idx="27567">
                  <c:v>0.8364554660516762</c:v>
                </c:pt>
                <c:pt idx="27568">
                  <c:v>0.83652981933765369</c:v>
                </c:pt>
                <c:pt idx="27569">
                  <c:v>0.8364554660516762</c:v>
                </c:pt>
                <c:pt idx="27570">
                  <c:v>0.8364554660516762</c:v>
                </c:pt>
                <c:pt idx="27571">
                  <c:v>0.8364554660516762</c:v>
                </c:pt>
                <c:pt idx="27572">
                  <c:v>0.83652981933765369</c:v>
                </c:pt>
                <c:pt idx="27573">
                  <c:v>0.8364554660516762</c:v>
                </c:pt>
                <c:pt idx="27574">
                  <c:v>0.83652981933765369</c:v>
                </c:pt>
                <c:pt idx="27575">
                  <c:v>0.83652981933765369</c:v>
                </c:pt>
                <c:pt idx="27576">
                  <c:v>0.83652981933765369</c:v>
                </c:pt>
                <c:pt idx="27577">
                  <c:v>0.83652981933765369</c:v>
                </c:pt>
                <c:pt idx="27578">
                  <c:v>0.83652981933765369</c:v>
                </c:pt>
                <c:pt idx="27579">
                  <c:v>0.83652981933765369</c:v>
                </c:pt>
                <c:pt idx="27580">
                  <c:v>0.83652981933765369</c:v>
                </c:pt>
                <c:pt idx="27581">
                  <c:v>0.83652981933765369</c:v>
                </c:pt>
                <c:pt idx="27582">
                  <c:v>0.8364554660516762</c:v>
                </c:pt>
                <c:pt idx="27583">
                  <c:v>0.83652981933765369</c:v>
                </c:pt>
                <c:pt idx="27584">
                  <c:v>0.83652981933765369</c:v>
                </c:pt>
                <c:pt idx="27585">
                  <c:v>0.83652981933765369</c:v>
                </c:pt>
                <c:pt idx="27586">
                  <c:v>0.83652981933765369</c:v>
                </c:pt>
                <c:pt idx="27587">
                  <c:v>0.83652981933765369</c:v>
                </c:pt>
                <c:pt idx="27588">
                  <c:v>0.83652981933765369</c:v>
                </c:pt>
                <c:pt idx="27589">
                  <c:v>0.8364554660516762</c:v>
                </c:pt>
                <c:pt idx="27590">
                  <c:v>0.8364554660516762</c:v>
                </c:pt>
                <c:pt idx="27591">
                  <c:v>0.8364554660516762</c:v>
                </c:pt>
                <c:pt idx="27592">
                  <c:v>0.83652981933765369</c:v>
                </c:pt>
                <c:pt idx="27593">
                  <c:v>0.8364554660516762</c:v>
                </c:pt>
                <c:pt idx="27594">
                  <c:v>0.8364554660516762</c:v>
                </c:pt>
                <c:pt idx="27595">
                  <c:v>0.8364554660516762</c:v>
                </c:pt>
                <c:pt idx="27596">
                  <c:v>0.8364554660516762</c:v>
                </c:pt>
                <c:pt idx="27597">
                  <c:v>0.83652981933765369</c:v>
                </c:pt>
                <c:pt idx="27598">
                  <c:v>0.83652981933765369</c:v>
                </c:pt>
                <c:pt idx="27599">
                  <c:v>0.83652981933765369</c:v>
                </c:pt>
                <c:pt idx="27600">
                  <c:v>0.83658483425119967</c:v>
                </c:pt>
                <c:pt idx="27601">
                  <c:v>0.83652981933765369</c:v>
                </c:pt>
                <c:pt idx="27602">
                  <c:v>0.83652981933765369</c:v>
                </c:pt>
                <c:pt idx="27603">
                  <c:v>0.83652981933765369</c:v>
                </c:pt>
                <c:pt idx="27604">
                  <c:v>0.83658483425119967</c:v>
                </c:pt>
                <c:pt idx="27605">
                  <c:v>0.83652981933765369</c:v>
                </c:pt>
                <c:pt idx="27606">
                  <c:v>0.83652981933765369</c:v>
                </c:pt>
                <c:pt idx="27607">
                  <c:v>0.83652981933765369</c:v>
                </c:pt>
                <c:pt idx="27608">
                  <c:v>0.83652981933765369</c:v>
                </c:pt>
                <c:pt idx="27609">
                  <c:v>0.83652981933765369</c:v>
                </c:pt>
                <c:pt idx="27610">
                  <c:v>0.83652981933765369</c:v>
                </c:pt>
                <c:pt idx="27611">
                  <c:v>0.83658483425119967</c:v>
                </c:pt>
                <c:pt idx="27612">
                  <c:v>0.83652981933765369</c:v>
                </c:pt>
                <c:pt idx="27613">
                  <c:v>0.83658483425119967</c:v>
                </c:pt>
                <c:pt idx="27614">
                  <c:v>0.83658483425119967</c:v>
                </c:pt>
                <c:pt idx="27615">
                  <c:v>0.83658483425119967</c:v>
                </c:pt>
                <c:pt idx="27616">
                  <c:v>0.83658483425119967</c:v>
                </c:pt>
                <c:pt idx="27617">
                  <c:v>0.83658483425119967</c:v>
                </c:pt>
                <c:pt idx="27618">
                  <c:v>0.83658483425119967</c:v>
                </c:pt>
                <c:pt idx="27619">
                  <c:v>0.83658483425119967</c:v>
                </c:pt>
                <c:pt idx="27620">
                  <c:v>0.83658483425119967</c:v>
                </c:pt>
                <c:pt idx="27621">
                  <c:v>0.83658483425119967</c:v>
                </c:pt>
                <c:pt idx="27622">
                  <c:v>0.83664045854190761</c:v>
                </c:pt>
                <c:pt idx="27623">
                  <c:v>0.83664045854190761</c:v>
                </c:pt>
                <c:pt idx="27624">
                  <c:v>0.83658483425119967</c:v>
                </c:pt>
                <c:pt idx="27625">
                  <c:v>0.83664045854190761</c:v>
                </c:pt>
                <c:pt idx="27626">
                  <c:v>0.83658483425119967</c:v>
                </c:pt>
                <c:pt idx="27627">
                  <c:v>0.83658483425119967</c:v>
                </c:pt>
                <c:pt idx="27628">
                  <c:v>0.83658483425119967</c:v>
                </c:pt>
                <c:pt idx="27629">
                  <c:v>0.83658483425119967</c:v>
                </c:pt>
                <c:pt idx="27630">
                  <c:v>0.83658483425119967</c:v>
                </c:pt>
                <c:pt idx="27631">
                  <c:v>0.83658483425119967</c:v>
                </c:pt>
                <c:pt idx="27632">
                  <c:v>0.83658483425119967</c:v>
                </c:pt>
                <c:pt idx="27633">
                  <c:v>0.83658483425119967</c:v>
                </c:pt>
                <c:pt idx="27634">
                  <c:v>0.83664045854190761</c:v>
                </c:pt>
                <c:pt idx="27635">
                  <c:v>0.83664045854190761</c:v>
                </c:pt>
                <c:pt idx="27636">
                  <c:v>0.83664045854190761</c:v>
                </c:pt>
                <c:pt idx="27637">
                  <c:v>0.83658483425119967</c:v>
                </c:pt>
                <c:pt idx="27638">
                  <c:v>0.83664045854190761</c:v>
                </c:pt>
                <c:pt idx="27639">
                  <c:v>0.83664045854190761</c:v>
                </c:pt>
                <c:pt idx="27640">
                  <c:v>0.83664045854190761</c:v>
                </c:pt>
                <c:pt idx="27641">
                  <c:v>0.83664045854190761</c:v>
                </c:pt>
                <c:pt idx="27642">
                  <c:v>0.83664045854190761</c:v>
                </c:pt>
                <c:pt idx="27643">
                  <c:v>0.83669608767712877</c:v>
                </c:pt>
                <c:pt idx="27644">
                  <c:v>0.83669608767712877</c:v>
                </c:pt>
                <c:pt idx="27645">
                  <c:v>0.83664045854190761</c:v>
                </c:pt>
                <c:pt idx="27646">
                  <c:v>0.83669608767712877</c:v>
                </c:pt>
                <c:pt idx="27647">
                  <c:v>0.83669608767712877</c:v>
                </c:pt>
                <c:pt idx="27648">
                  <c:v>0.83664045854190761</c:v>
                </c:pt>
                <c:pt idx="27649">
                  <c:v>0.83669608767712877</c:v>
                </c:pt>
                <c:pt idx="27650">
                  <c:v>0.83669608767712877</c:v>
                </c:pt>
                <c:pt idx="27651">
                  <c:v>0.83669608767712877</c:v>
                </c:pt>
                <c:pt idx="27652">
                  <c:v>0.83669608767712877</c:v>
                </c:pt>
                <c:pt idx="27653">
                  <c:v>0.83675172165737788</c:v>
                </c:pt>
                <c:pt idx="27654">
                  <c:v>0.83669608767712877</c:v>
                </c:pt>
                <c:pt idx="27655">
                  <c:v>0.83664045854190761</c:v>
                </c:pt>
                <c:pt idx="27656">
                  <c:v>0.83669608767712877</c:v>
                </c:pt>
                <c:pt idx="27657">
                  <c:v>0.83669608767712877</c:v>
                </c:pt>
                <c:pt idx="27658">
                  <c:v>0.83664045854190761</c:v>
                </c:pt>
                <c:pt idx="27659">
                  <c:v>0.83664045854190761</c:v>
                </c:pt>
                <c:pt idx="27660">
                  <c:v>0.83664045854190761</c:v>
                </c:pt>
                <c:pt idx="27661">
                  <c:v>0.83658483425119967</c:v>
                </c:pt>
                <c:pt idx="27662">
                  <c:v>0.83664045854190761</c:v>
                </c:pt>
                <c:pt idx="27663">
                  <c:v>0.83664045854190761</c:v>
                </c:pt>
                <c:pt idx="27664">
                  <c:v>0.83664045854190761</c:v>
                </c:pt>
                <c:pt idx="27665">
                  <c:v>0.83664045854190761</c:v>
                </c:pt>
                <c:pt idx="27666">
                  <c:v>0.83664045854190761</c:v>
                </c:pt>
                <c:pt idx="27667">
                  <c:v>0.83658483425119967</c:v>
                </c:pt>
                <c:pt idx="27668">
                  <c:v>0.83658483425119967</c:v>
                </c:pt>
                <c:pt idx="27669">
                  <c:v>0.83658483425119967</c:v>
                </c:pt>
                <c:pt idx="27670">
                  <c:v>0.83658483425119967</c:v>
                </c:pt>
                <c:pt idx="27671">
                  <c:v>0.83658483425119967</c:v>
                </c:pt>
                <c:pt idx="27672">
                  <c:v>0.83658483425119967</c:v>
                </c:pt>
                <c:pt idx="27673">
                  <c:v>0.83658483425119967</c:v>
                </c:pt>
                <c:pt idx="27674">
                  <c:v>0.83658483425119967</c:v>
                </c:pt>
                <c:pt idx="27675">
                  <c:v>0.83664045854190761</c:v>
                </c:pt>
                <c:pt idx="27676">
                  <c:v>0.83664045854190761</c:v>
                </c:pt>
                <c:pt idx="27677">
                  <c:v>0.83658483425119967</c:v>
                </c:pt>
                <c:pt idx="27678">
                  <c:v>0.83658483425119967</c:v>
                </c:pt>
                <c:pt idx="27679">
                  <c:v>0.83664045854190761</c:v>
                </c:pt>
                <c:pt idx="27680">
                  <c:v>0.83658483425119967</c:v>
                </c:pt>
                <c:pt idx="27681">
                  <c:v>0.83658483425119967</c:v>
                </c:pt>
                <c:pt idx="27682">
                  <c:v>0.83658483425119967</c:v>
                </c:pt>
                <c:pt idx="27683">
                  <c:v>0.83664045854190761</c:v>
                </c:pt>
                <c:pt idx="27684">
                  <c:v>0.83658483425119967</c:v>
                </c:pt>
                <c:pt idx="27685">
                  <c:v>0.83658483425119967</c:v>
                </c:pt>
                <c:pt idx="27686">
                  <c:v>0.83658483425119967</c:v>
                </c:pt>
                <c:pt idx="27687">
                  <c:v>0.83664045854190761</c:v>
                </c:pt>
                <c:pt idx="27688">
                  <c:v>0.83658483425119967</c:v>
                </c:pt>
                <c:pt idx="27689">
                  <c:v>0.83664045854190761</c:v>
                </c:pt>
                <c:pt idx="27690">
                  <c:v>0.83664045854190761</c:v>
                </c:pt>
                <c:pt idx="27691">
                  <c:v>0.83664045854190761</c:v>
                </c:pt>
                <c:pt idx="27692">
                  <c:v>0.83664045854190761</c:v>
                </c:pt>
                <c:pt idx="27693">
                  <c:v>0.83664045854190761</c:v>
                </c:pt>
                <c:pt idx="27694">
                  <c:v>0.83658483425119967</c:v>
                </c:pt>
                <c:pt idx="27695">
                  <c:v>0.83664045854190761</c:v>
                </c:pt>
                <c:pt idx="27696">
                  <c:v>0.83658483425119967</c:v>
                </c:pt>
                <c:pt idx="27697">
                  <c:v>0.83664045854190761</c:v>
                </c:pt>
                <c:pt idx="27698">
                  <c:v>0.83664045854190761</c:v>
                </c:pt>
                <c:pt idx="27699">
                  <c:v>0.83664045854190761</c:v>
                </c:pt>
                <c:pt idx="27700">
                  <c:v>0.83658483425119967</c:v>
                </c:pt>
                <c:pt idx="27701">
                  <c:v>0.83664045854190761</c:v>
                </c:pt>
                <c:pt idx="27702">
                  <c:v>0.83664045854190761</c:v>
                </c:pt>
                <c:pt idx="27703">
                  <c:v>0.83664045854190761</c:v>
                </c:pt>
                <c:pt idx="27704">
                  <c:v>0.83664045854190761</c:v>
                </c:pt>
                <c:pt idx="27705">
                  <c:v>0.83658483425119967</c:v>
                </c:pt>
                <c:pt idx="27706">
                  <c:v>0.83664045854190761</c:v>
                </c:pt>
                <c:pt idx="27707">
                  <c:v>0.83658483425119967</c:v>
                </c:pt>
                <c:pt idx="27708">
                  <c:v>0.83664045854190761</c:v>
                </c:pt>
                <c:pt idx="27709">
                  <c:v>0.83664045854190761</c:v>
                </c:pt>
                <c:pt idx="27710">
                  <c:v>0.83664045854190761</c:v>
                </c:pt>
                <c:pt idx="27711">
                  <c:v>0.83658483425119967</c:v>
                </c:pt>
                <c:pt idx="27712">
                  <c:v>0.83658483425119967</c:v>
                </c:pt>
                <c:pt idx="27713">
                  <c:v>0.83658483425119967</c:v>
                </c:pt>
                <c:pt idx="27714">
                  <c:v>0.83664045854190761</c:v>
                </c:pt>
                <c:pt idx="27715">
                  <c:v>0.83658483425119967</c:v>
                </c:pt>
                <c:pt idx="27716">
                  <c:v>0.83664045854190761</c:v>
                </c:pt>
                <c:pt idx="27717">
                  <c:v>0.83658483425119967</c:v>
                </c:pt>
                <c:pt idx="27718">
                  <c:v>0.83658483425119967</c:v>
                </c:pt>
                <c:pt idx="27719">
                  <c:v>0.83658483425119967</c:v>
                </c:pt>
                <c:pt idx="27720">
                  <c:v>0.83658483425119967</c:v>
                </c:pt>
                <c:pt idx="27721">
                  <c:v>0.83664045854190761</c:v>
                </c:pt>
                <c:pt idx="27722">
                  <c:v>0.83658483425119967</c:v>
                </c:pt>
                <c:pt idx="27723">
                  <c:v>0.83658483425119967</c:v>
                </c:pt>
                <c:pt idx="27724">
                  <c:v>0.83658483425119967</c:v>
                </c:pt>
                <c:pt idx="27725">
                  <c:v>0.83658483425119967</c:v>
                </c:pt>
                <c:pt idx="27726">
                  <c:v>0.83658483425119967</c:v>
                </c:pt>
                <c:pt idx="27727">
                  <c:v>0.83658483425119967</c:v>
                </c:pt>
                <c:pt idx="27728">
                  <c:v>0.83658483425119967</c:v>
                </c:pt>
                <c:pt idx="27729">
                  <c:v>0.83658483425119967</c:v>
                </c:pt>
                <c:pt idx="27730">
                  <c:v>0.83658483425119967</c:v>
                </c:pt>
                <c:pt idx="27731">
                  <c:v>0.83664045854190761</c:v>
                </c:pt>
                <c:pt idx="27732">
                  <c:v>0.83664045854190761</c:v>
                </c:pt>
                <c:pt idx="27733">
                  <c:v>0.83664045854190761</c:v>
                </c:pt>
                <c:pt idx="27734">
                  <c:v>0.83664045854190761</c:v>
                </c:pt>
                <c:pt idx="27735">
                  <c:v>0.83664045854190761</c:v>
                </c:pt>
                <c:pt idx="27736">
                  <c:v>0.83664045854190761</c:v>
                </c:pt>
                <c:pt idx="27737">
                  <c:v>0.83664045854190761</c:v>
                </c:pt>
                <c:pt idx="27738">
                  <c:v>0.83664045854190761</c:v>
                </c:pt>
                <c:pt idx="27739">
                  <c:v>0.83664045854190761</c:v>
                </c:pt>
                <c:pt idx="27740">
                  <c:v>0.83669608767712877</c:v>
                </c:pt>
                <c:pt idx="27741">
                  <c:v>0.83664045854190761</c:v>
                </c:pt>
                <c:pt idx="27742">
                  <c:v>0.83664045854190761</c:v>
                </c:pt>
                <c:pt idx="27743">
                  <c:v>0.83669608767712877</c:v>
                </c:pt>
                <c:pt idx="27744">
                  <c:v>0.83664045854190761</c:v>
                </c:pt>
                <c:pt idx="27745">
                  <c:v>0.83669608767712877</c:v>
                </c:pt>
                <c:pt idx="27746">
                  <c:v>0.83664045854190761</c:v>
                </c:pt>
                <c:pt idx="27747">
                  <c:v>0.83664045854190761</c:v>
                </c:pt>
                <c:pt idx="27748">
                  <c:v>0.83669608767712877</c:v>
                </c:pt>
                <c:pt idx="27749">
                  <c:v>0.83669608767712877</c:v>
                </c:pt>
                <c:pt idx="27750">
                  <c:v>0.83669608767712877</c:v>
                </c:pt>
                <c:pt idx="27751">
                  <c:v>0.83664045854190761</c:v>
                </c:pt>
                <c:pt idx="27752">
                  <c:v>0.83664045854190761</c:v>
                </c:pt>
                <c:pt idx="27753">
                  <c:v>0.83664045854190761</c:v>
                </c:pt>
                <c:pt idx="27754">
                  <c:v>0.83664045854190761</c:v>
                </c:pt>
                <c:pt idx="27755">
                  <c:v>0.83664045854190761</c:v>
                </c:pt>
                <c:pt idx="27756">
                  <c:v>0.83664045854190761</c:v>
                </c:pt>
                <c:pt idx="27757">
                  <c:v>0.83664045854190761</c:v>
                </c:pt>
                <c:pt idx="27758">
                  <c:v>0.83669608767712877</c:v>
                </c:pt>
                <c:pt idx="27759">
                  <c:v>0.83664045854190761</c:v>
                </c:pt>
                <c:pt idx="27760">
                  <c:v>0.83664045854190761</c:v>
                </c:pt>
                <c:pt idx="27761">
                  <c:v>0.83664045854190761</c:v>
                </c:pt>
                <c:pt idx="27762">
                  <c:v>0.83664045854190761</c:v>
                </c:pt>
                <c:pt idx="27763">
                  <c:v>0.83664045854190761</c:v>
                </c:pt>
                <c:pt idx="27764">
                  <c:v>0.83664045854190761</c:v>
                </c:pt>
                <c:pt idx="27765">
                  <c:v>0.83664045854190761</c:v>
                </c:pt>
                <c:pt idx="27766">
                  <c:v>0.83664045854190761</c:v>
                </c:pt>
                <c:pt idx="27767">
                  <c:v>0.83664045854190761</c:v>
                </c:pt>
                <c:pt idx="27768">
                  <c:v>0.83664045854190761</c:v>
                </c:pt>
                <c:pt idx="27769">
                  <c:v>0.83664045854190761</c:v>
                </c:pt>
                <c:pt idx="27770">
                  <c:v>0.83664045854190761</c:v>
                </c:pt>
                <c:pt idx="27771">
                  <c:v>0.83664045854190761</c:v>
                </c:pt>
                <c:pt idx="27772">
                  <c:v>0.83664045854190761</c:v>
                </c:pt>
                <c:pt idx="27773">
                  <c:v>0.83664045854190761</c:v>
                </c:pt>
                <c:pt idx="27774">
                  <c:v>0.83664045854190761</c:v>
                </c:pt>
                <c:pt idx="27775">
                  <c:v>0.83664045854190761</c:v>
                </c:pt>
                <c:pt idx="27776">
                  <c:v>0.83664045854190761</c:v>
                </c:pt>
                <c:pt idx="27777">
                  <c:v>0.83664045854190761</c:v>
                </c:pt>
                <c:pt idx="27778">
                  <c:v>0.83664045854190761</c:v>
                </c:pt>
                <c:pt idx="27779">
                  <c:v>0.83664045854190761</c:v>
                </c:pt>
                <c:pt idx="27780">
                  <c:v>0.83664045854190761</c:v>
                </c:pt>
                <c:pt idx="27781">
                  <c:v>0.83664045854190761</c:v>
                </c:pt>
                <c:pt idx="27782">
                  <c:v>0.83664045854190761</c:v>
                </c:pt>
                <c:pt idx="27783">
                  <c:v>0.83658483425119967</c:v>
                </c:pt>
                <c:pt idx="27784">
                  <c:v>0.83658483425119967</c:v>
                </c:pt>
                <c:pt idx="27785">
                  <c:v>0.83664045854190761</c:v>
                </c:pt>
                <c:pt idx="27786">
                  <c:v>0.83664045854190761</c:v>
                </c:pt>
                <c:pt idx="27787">
                  <c:v>0.83658483425119967</c:v>
                </c:pt>
                <c:pt idx="27788">
                  <c:v>0.83664045854190761</c:v>
                </c:pt>
                <c:pt idx="27789">
                  <c:v>0.83664045854190761</c:v>
                </c:pt>
                <c:pt idx="27790">
                  <c:v>0.83664045854190761</c:v>
                </c:pt>
                <c:pt idx="27791">
                  <c:v>0.83658483425119967</c:v>
                </c:pt>
                <c:pt idx="27792">
                  <c:v>0.83664045854190761</c:v>
                </c:pt>
                <c:pt idx="27793">
                  <c:v>0.83658483425119967</c:v>
                </c:pt>
                <c:pt idx="27794">
                  <c:v>0.83664045854190761</c:v>
                </c:pt>
                <c:pt idx="27795">
                  <c:v>0.83658483425119967</c:v>
                </c:pt>
                <c:pt idx="27796">
                  <c:v>0.83664045854190761</c:v>
                </c:pt>
                <c:pt idx="27797">
                  <c:v>0.83658483425119967</c:v>
                </c:pt>
                <c:pt idx="27798">
                  <c:v>0.83658483425119967</c:v>
                </c:pt>
                <c:pt idx="27799">
                  <c:v>0.83658483425119967</c:v>
                </c:pt>
                <c:pt idx="27800">
                  <c:v>0.83658483425119967</c:v>
                </c:pt>
                <c:pt idx="27801">
                  <c:v>0.83658483425119967</c:v>
                </c:pt>
                <c:pt idx="27802">
                  <c:v>0.83664045854190761</c:v>
                </c:pt>
                <c:pt idx="27803">
                  <c:v>0.83658483425119967</c:v>
                </c:pt>
                <c:pt idx="27804">
                  <c:v>0.83658483425119967</c:v>
                </c:pt>
                <c:pt idx="27805">
                  <c:v>0.83658483425119967</c:v>
                </c:pt>
                <c:pt idx="27806">
                  <c:v>0.83658483425119967</c:v>
                </c:pt>
                <c:pt idx="27807">
                  <c:v>0.83658483425119967</c:v>
                </c:pt>
                <c:pt idx="27808">
                  <c:v>0.83658483425119967</c:v>
                </c:pt>
                <c:pt idx="27809">
                  <c:v>0.83664045854190761</c:v>
                </c:pt>
                <c:pt idx="27810">
                  <c:v>0.83658483425119967</c:v>
                </c:pt>
                <c:pt idx="27811">
                  <c:v>0.83658483425119967</c:v>
                </c:pt>
                <c:pt idx="27812">
                  <c:v>0.83658483425119967</c:v>
                </c:pt>
                <c:pt idx="27813">
                  <c:v>0.83658483425119967</c:v>
                </c:pt>
                <c:pt idx="27814">
                  <c:v>0.83658483425119967</c:v>
                </c:pt>
                <c:pt idx="27815">
                  <c:v>0.83658483425119967</c:v>
                </c:pt>
                <c:pt idx="27816">
                  <c:v>0.83658483425119967</c:v>
                </c:pt>
                <c:pt idx="27817">
                  <c:v>0.83658483425119967</c:v>
                </c:pt>
                <c:pt idx="27818">
                  <c:v>0.83664045854190761</c:v>
                </c:pt>
                <c:pt idx="27819">
                  <c:v>0.83664045854190761</c:v>
                </c:pt>
                <c:pt idx="27820">
                  <c:v>0.83664045854190761</c:v>
                </c:pt>
                <c:pt idx="27821">
                  <c:v>0.83664045854190761</c:v>
                </c:pt>
                <c:pt idx="27822">
                  <c:v>0.83664045854190761</c:v>
                </c:pt>
                <c:pt idx="27823">
                  <c:v>0.83658483425119967</c:v>
                </c:pt>
                <c:pt idx="27824">
                  <c:v>0.83664045854190761</c:v>
                </c:pt>
                <c:pt idx="27825">
                  <c:v>0.83664045854190761</c:v>
                </c:pt>
                <c:pt idx="27826">
                  <c:v>0.83664045854190761</c:v>
                </c:pt>
                <c:pt idx="27827">
                  <c:v>0.83664045854190761</c:v>
                </c:pt>
                <c:pt idx="27828">
                  <c:v>0.83664045854190761</c:v>
                </c:pt>
                <c:pt idx="27829">
                  <c:v>0.83664045854190761</c:v>
                </c:pt>
                <c:pt idx="27830">
                  <c:v>0.83664045854190761</c:v>
                </c:pt>
                <c:pt idx="27831">
                  <c:v>0.83664045854190761</c:v>
                </c:pt>
                <c:pt idx="27832">
                  <c:v>0.83664045854190761</c:v>
                </c:pt>
                <c:pt idx="27833">
                  <c:v>0.83664045854190761</c:v>
                </c:pt>
                <c:pt idx="27834">
                  <c:v>0.83664045854190761</c:v>
                </c:pt>
                <c:pt idx="27835">
                  <c:v>0.83658483425119967</c:v>
                </c:pt>
                <c:pt idx="27836">
                  <c:v>0.83664045854190761</c:v>
                </c:pt>
                <c:pt idx="27837">
                  <c:v>0.83664045854190761</c:v>
                </c:pt>
                <c:pt idx="27838">
                  <c:v>0.83658483425119967</c:v>
                </c:pt>
                <c:pt idx="27839">
                  <c:v>0.83658483425119967</c:v>
                </c:pt>
                <c:pt idx="27840">
                  <c:v>0.83658483425119967</c:v>
                </c:pt>
                <c:pt idx="27841">
                  <c:v>0.83658483425119967</c:v>
                </c:pt>
                <c:pt idx="27842">
                  <c:v>0.83664045854190761</c:v>
                </c:pt>
                <c:pt idx="27843">
                  <c:v>0.83658483425119967</c:v>
                </c:pt>
                <c:pt idx="27844">
                  <c:v>0.83658483425119967</c:v>
                </c:pt>
                <c:pt idx="27845">
                  <c:v>0.83664045854190761</c:v>
                </c:pt>
                <c:pt idx="27846">
                  <c:v>0.83658483425119967</c:v>
                </c:pt>
                <c:pt idx="27847">
                  <c:v>0.83658483425119967</c:v>
                </c:pt>
                <c:pt idx="27848">
                  <c:v>0.83658483425119967</c:v>
                </c:pt>
                <c:pt idx="27849">
                  <c:v>0.83664045854190761</c:v>
                </c:pt>
                <c:pt idx="27850">
                  <c:v>0.83658483425119967</c:v>
                </c:pt>
                <c:pt idx="27851">
                  <c:v>0.83658483425119967</c:v>
                </c:pt>
                <c:pt idx="27852">
                  <c:v>0.83658483425119967</c:v>
                </c:pt>
                <c:pt idx="27853">
                  <c:v>0.83658483425119967</c:v>
                </c:pt>
                <c:pt idx="27854">
                  <c:v>0.83652981933765369</c:v>
                </c:pt>
                <c:pt idx="27855">
                  <c:v>0.83658483425119967</c:v>
                </c:pt>
                <c:pt idx="27856">
                  <c:v>0.83658483425119967</c:v>
                </c:pt>
                <c:pt idx="27857">
                  <c:v>0.83658483425119967</c:v>
                </c:pt>
                <c:pt idx="27858">
                  <c:v>0.83658483425119967</c:v>
                </c:pt>
                <c:pt idx="27859">
                  <c:v>0.83652981933765369</c:v>
                </c:pt>
                <c:pt idx="27860">
                  <c:v>0.83652981933765369</c:v>
                </c:pt>
                <c:pt idx="27861">
                  <c:v>0.83652981933765369</c:v>
                </c:pt>
                <c:pt idx="27862">
                  <c:v>0.83658483425119967</c:v>
                </c:pt>
                <c:pt idx="27863">
                  <c:v>0.83658483425119967</c:v>
                </c:pt>
                <c:pt idx="27864">
                  <c:v>0.83658483425119967</c:v>
                </c:pt>
                <c:pt idx="27865">
                  <c:v>0.83658483425119967</c:v>
                </c:pt>
                <c:pt idx="27866">
                  <c:v>0.83664045854190761</c:v>
                </c:pt>
                <c:pt idx="27867">
                  <c:v>0.83664045854190761</c:v>
                </c:pt>
                <c:pt idx="27868">
                  <c:v>0.83664045854190761</c:v>
                </c:pt>
                <c:pt idx="27869">
                  <c:v>0.83658483425119967</c:v>
                </c:pt>
                <c:pt idx="27870">
                  <c:v>0.83664045854190761</c:v>
                </c:pt>
                <c:pt idx="27871">
                  <c:v>0.83658483425119967</c:v>
                </c:pt>
                <c:pt idx="27872">
                  <c:v>0.83664045854190761</c:v>
                </c:pt>
                <c:pt idx="27873">
                  <c:v>0.83664045854190761</c:v>
                </c:pt>
                <c:pt idx="27874">
                  <c:v>0.83658483425119967</c:v>
                </c:pt>
                <c:pt idx="27875">
                  <c:v>0.83664045854190761</c:v>
                </c:pt>
                <c:pt idx="27876">
                  <c:v>0.83664045854190761</c:v>
                </c:pt>
                <c:pt idx="27877">
                  <c:v>0.83664045854190761</c:v>
                </c:pt>
                <c:pt idx="27878">
                  <c:v>0.83669608767712877</c:v>
                </c:pt>
                <c:pt idx="27879">
                  <c:v>0.83664045854190761</c:v>
                </c:pt>
                <c:pt idx="27880">
                  <c:v>0.83664045854190761</c:v>
                </c:pt>
                <c:pt idx="27881">
                  <c:v>0.83658483425119967</c:v>
                </c:pt>
                <c:pt idx="27882">
                  <c:v>0.83664045854190761</c:v>
                </c:pt>
                <c:pt idx="27883">
                  <c:v>0.83664045854190761</c:v>
                </c:pt>
                <c:pt idx="27884">
                  <c:v>0.83664045854190761</c:v>
                </c:pt>
                <c:pt idx="27885">
                  <c:v>0.83664045854190761</c:v>
                </c:pt>
                <c:pt idx="27886">
                  <c:v>0.83664045854190761</c:v>
                </c:pt>
                <c:pt idx="27887">
                  <c:v>0.83664045854190761</c:v>
                </c:pt>
                <c:pt idx="27888">
                  <c:v>0.83664045854190761</c:v>
                </c:pt>
                <c:pt idx="27889">
                  <c:v>0.83664045854190761</c:v>
                </c:pt>
                <c:pt idx="27890">
                  <c:v>0.83664045854190761</c:v>
                </c:pt>
                <c:pt idx="27891">
                  <c:v>0.83664045854190761</c:v>
                </c:pt>
                <c:pt idx="27892">
                  <c:v>0.83664045854190761</c:v>
                </c:pt>
                <c:pt idx="27893">
                  <c:v>0.83664045854190761</c:v>
                </c:pt>
                <c:pt idx="27894">
                  <c:v>0.83664045854190761</c:v>
                </c:pt>
                <c:pt idx="27895">
                  <c:v>0.83664045854190761</c:v>
                </c:pt>
                <c:pt idx="27896">
                  <c:v>0.83664045854190761</c:v>
                </c:pt>
                <c:pt idx="27897">
                  <c:v>0.83664045854190761</c:v>
                </c:pt>
                <c:pt idx="27898">
                  <c:v>0.83669608767712877</c:v>
                </c:pt>
                <c:pt idx="27899">
                  <c:v>0.83664045854190761</c:v>
                </c:pt>
                <c:pt idx="27900">
                  <c:v>0.83669608767712877</c:v>
                </c:pt>
                <c:pt idx="27901">
                  <c:v>0.83669608767712877</c:v>
                </c:pt>
                <c:pt idx="27902">
                  <c:v>0.83669608767712877</c:v>
                </c:pt>
                <c:pt idx="27903">
                  <c:v>0.83669608767712877</c:v>
                </c:pt>
                <c:pt idx="27904">
                  <c:v>0.83669608767712877</c:v>
                </c:pt>
                <c:pt idx="27905">
                  <c:v>0.83675172165737788</c:v>
                </c:pt>
                <c:pt idx="27906">
                  <c:v>0.83669608767712877</c:v>
                </c:pt>
                <c:pt idx="27907">
                  <c:v>0.83669608767712877</c:v>
                </c:pt>
                <c:pt idx="27908">
                  <c:v>0.83669608767712877</c:v>
                </c:pt>
                <c:pt idx="27909">
                  <c:v>0.83669608767712877</c:v>
                </c:pt>
                <c:pt idx="27910">
                  <c:v>0.83669608767712877</c:v>
                </c:pt>
                <c:pt idx="27911">
                  <c:v>0.83669608767712877</c:v>
                </c:pt>
                <c:pt idx="27912">
                  <c:v>0.83669608767712877</c:v>
                </c:pt>
                <c:pt idx="27913">
                  <c:v>0.83669608767712877</c:v>
                </c:pt>
                <c:pt idx="27914">
                  <c:v>0.83669608767712877</c:v>
                </c:pt>
                <c:pt idx="27915">
                  <c:v>0.83669608767712877</c:v>
                </c:pt>
                <c:pt idx="27916">
                  <c:v>0.83675172165737788</c:v>
                </c:pt>
                <c:pt idx="27917">
                  <c:v>0.83669608767712877</c:v>
                </c:pt>
                <c:pt idx="27918">
                  <c:v>0.83669608767712877</c:v>
                </c:pt>
                <c:pt idx="27919">
                  <c:v>0.83669608767712877</c:v>
                </c:pt>
                <c:pt idx="27920">
                  <c:v>0.83675172165737788</c:v>
                </c:pt>
                <c:pt idx="27921">
                  <c:v>0.83669608767712877</c:v>
                </c:pt>
                <c:pt idx="27922">
                  <c:v>0.83669608767712877</c:v>
                </c:pt>
                <c:pt idx="27923">
                  <c:v>0.83669608767712877</c:v>
                </c:pt>
                <c:pt idx="27924">
                  <c:v>0.83664045854190761</c:v>
                </c:pt>
                <c:pt idx="27925">
                  <c:v>0.83664045854190761</c:v>
                </c:pt>
                <c:pt idx="27926">
                  <c:v>0.83664045854190761</c:v>
                </c:pt>
                <c:pt idx="27927">
                  <c:v>0.83664045854190761</c:v>
                </c:pt>
                <c:pt idx="27928">
                  <c:v>0.83664045854190761</c:v>
                </c:pt>
                <c:pt idx="27929">
                  <c:v>0.83658483425119967</c:v>
                </c:pt>
                <c:pt idx="27930">
                  <c:v>0.83664045854190761</c:v>
                </c:pt>
                <c:pt idx="27931">
                  <c:v>0.83664045854190761</c:v>
                </c:pt>
                <c:pt idx="27932">
                  <c:v>0.83664045854190761</c:v>
                </c:pt>
                <c:pt idx="27933">
                  <c:v>0.83664045854190761</c:v>
                </c:pt>
                <c:pt idx="27934">
                  <c:v>0.83658483425119967</c:v>
                </c:pt>
                <c:pt idx="27935">
                  <c:v>0.83658483425119967</c:v>
                </c:pt>
                <c:pt idx="27936">
                  <c:v>0.83658483425119967</c:v>
                </c:pt>
                <c:pt idx="27937">
                  <c:v>0.83658483425119967</c:v>
                </c:pt>
                <c:pt idx="27938">
                  <c:v>0.83658483425119967</c:v>
                </c:pt>
                <c:pt idx="27939">
                  <c:v>0.83658483425119967</c:v>
                </c:pt>
                <c:pt idx="27940">
                  <c:v>0.83664045854190761</c:v>
                </c:pt>
                <c:pt idx="27941">
                  <c:v>0.83669608767712877</c:v>
                </c:pt>
                <c:pt idx="27942">
                  <c:v>0.83664045854190761</c:v>
                </c:pt>
                <c:pt idx="27943">
                  <c:v>0.83664045854190761</c:v>
                </c:pt>
                <c:pt idx="27944">
                  <c:v>0.83664045854190761</c:v>
                </c:pt>
                <c:pt idx="27945">
                  <c:v>0.83664045854190761</c:v>
                </c:pt>
                <c:pt idx="27946">
                  <c:v>0.83664045854190761</c:v>
                </c:pt>
                <c:pt idx="27947">
                  <c:v>0.83664045854190761</c:v>
                </c:pt>
                <c:pt idx="27948">
                  <c:v>0.83664045854190761</c:v>
                </c:pt>
                <c:pt idx="27949">
                  <c:v>0.83664045854190761</c:v>
                </c:pt>
                <c:pt idx="27950">
                  <c:v>0.83664045854190761</c:v>
                </c:pt>
                <c:pt idx="27951">
                  <c:v>0.83664045854190761</c:v>
                </c:pt>
                <c:pt idx="27952">
                  <c:v>0.83664045854190761</c:v>
                </c:pt>
                <c:pt idx="27953">
                  <c:v>0.83664045854190761</c:v>
                </c:pt>
                <c:pt idx="27954">
                  <c:v>0.83664045854190761</c:v>
                </c:pt>
                <c:pt idx="27955">
                  <c:v>0.83669608767712877</c:v>
                </c:pt>
                <c:pt idx="27956">
                  <c:v>0.83664045854190761</c:v>
                </c:pt>
                <c:pt idx="27957">
                  <c:v>0.83664045854190761</c:v>
                </c:pt>
                <c:pt idx="27958">
                  <c:v>0.83664045854190761</c:v>
                </c:pt>
                <c:pt idx="27959">
                  <c:v>0.83658483425119967</c:v>
                </c:pt>
                <c:pt idx="27960">
                  <c:v>0.83664045854190761</c:v>
                </c:pt>
                <c:pt idx="27961">
                  <c:v>0.83664045854190761</c:v>
                </c:pt>
                <c:pt idx="27962">
                  <c:v>0.83664045854190761</c:v>
                </c:pt>
                <c:pt idx="27963">
                  <c:v>0.83664045854190761</c:v>
                </c:pt>
                <c:pt idx="27964">
                  <c:v>0.83664045854190761</c:v>
                </c:pt>
                <c:pt idx="27965">
                  <c:v>0.83664045854190761</c:v>
                </c:pt>
                <c:pt idx="27966">
                  <c:v>0.83664045854190761</c:v>
                </c:pt>
                <c:pt idx="27967">
                  <c:v>0.83664045854190761</c:v>
                </c:pt>
                <c:pt idx="27968">
                  <c:v>0.83664045854190761</c:v>
                </c:pt>
                <c:pt idx="27969">
                  <c:v>0.83658483425119967</c:v>
                </c:pt>
                <c:pt idx="27970">
                  <c:v>0.83658483425119967</c:v>
                </c:pt>
                <c:pt idx="27971">
                  <c:v>0.83658483425119967</c:v>
                </c:pt>
                <c:pt idx="27972">
                  <c:v>0.83658483425119967</c:v>
                </c:pt>
                <c:pt idx="27973">
                  <c:v>0.83658483425119967</c:v>
                </c:pt>
                <c:pt idx="27974">
                  <c:v>0.83658483425119967</c:v>
                </c:pt>
                <c:pt idx="27975">
                  <c:v>0.83658483425119967</c:v>
                </c:pt>
                <c:pt idx="27976">
                  <c:v>0.83658483425119967</c:v>
                </c:pt>
                <c:pt idx="27977">
                  <c:v>0.83652981933765369</c:v>
                </c:pt>
                <c:pt idx="27978">
                  <c:v>0.83652981933765369</c:v>
                </c:pt>
                <c:pt idx="27979">
                  <c:v>0.83652981933765369</c:v>
                </c:pt>
                <c:pt idx="27980">
                  <c:v>0.83652981933765369</c:v>
                </c:pt>
                <c:pt idx="27981">
                  <c:v>0.83652981933765369</c:v>
                </c:pt>
                <c:pt idx="27982">
                  <c:v>0.8364554660516762</c:v>
                </c:pt>
                <c:pt idx="27983">
                  <c:v>0.8364554660516762</c:v>
                </c:pt>
                <c:pt idx="27984">
                  <c:v>0.8364554660516762</c:v>
                </c:pt>
                <c:pt idx="27985">
                  <c:v>0.8364554660516762</c:v>
                </c:pt>
                <c:pt idx="27986">
                  <c:v>0.8364554660516762</c:v>
                </c:pt>
                <c:pt idx="27987">
                  <c:v>0.8364554660516762</c:v>
                </c:pt>
                <c:pt idx="27988">
                  <c:v>0.8364554660516762</c:v>
                </c:pt>
                <c:pt idx="27989">
                  <c:v>0.83652981933765369</c:v>
                </c:pt>
                <c:pt idx="27990">
                  <c:v>0.8364554660516762</c:v>
                </c:pt>
                <c:pt idx="27991">
                  <c:v>0.8364554660516762</c:v>
                </c:pt>
                <c:pt idx="27992">
                  <c:v>0.83652981933765369</c:v>
                </c:pt>
                <c:pt idx="27993">
                  <c:v>0.83652981933765369</c:v>
                </c:pt>
                <c:pt idx="27994">
                  <c:v>0.83652981933765369</c:v>
                </c:pt>
                <c:pt idx="27995">
                  <c:v>0.83652981933765369</c:v>
                </c:pt>
                <c:pt idx="27996">
                  <c:v>0.83658483425119967</c:v>
                </c:pt>
                <c:pt idx="27997">
                  <c:v>0.83658483425119967</c:v>
                </c:pt>
                <c:pt idx="27998">
                  <c:v>0.83658483425119967</c:v>
                </c:pt>
                <c:pt idx="27999">
                  <c:v>0.83664045854190761</c:v>
                </c:pt>
                <c:pt idx="28000">
                  <c:v>0.83658483425119967</c:v>
                </c:pt>
                <c:pt idx="28001">
                  <c:v>0.83658483425119967</c:v>
                </c:pt>
                <c:pt idx="28002">
                  <c:v>0.83658483425119967</c:v>
                </c:pt>
                <c:pt idx="28003">
                  <c:v>0.83664045854190761</c:v>
                </c:pt>
                <c:pt idx="28004">
                  <c:v>0.83664045854190761</c:v>
                </c:pt>
                <c:pt idx="28005">
                  <c:v>0.83658483425119967</c:v>
                </c:pt>
                <c:pt idx="28006">
                  <c:v>0.83658483425119967</c:v>
                </c:pt>
                <c:pt idx="28007">
                  <c:v>0.83658483425119967</c:v>
                </c:pt>
                <c:pt idx="28008">
                  <c:v>0.83658483425119967</c:v>
                </c:pt>
                <c:pt idx="28009">
                  <c:v>0.83664045854190761</c:v>
                </c:pt>
                <c:pt idx="28010">
                  <c:v>0.83664045854190761</c:v>
                </c:pt>
                <c:pt idx="28011">
                  <c:v>0.83664045854190761</c:v>
                </c:pt>
                <c:pt idx="28012">
                  <c:v>0.83664045854190761</c:v>
                </c:pt>
                <c:pt idx="28013">
                  <c:v>0.83664045854190761</c:v>
                </c:pt>
                <c:pt idx="28014">
                  <c:v>0.83664045854190761</c:v>
                </c:pt>
                <c:pt idx="28015">
                  <c:v>0.83664045854190761</c:v>
                </c:pt>
                <c:pt idx="28016">
                  <c:v>0.83664045854190761</c:v>
                </c:pt>
                <c:pt idx="28017">
                  <c:v>0.83664045854190761</c:v>
                </c:pt>
                <c:pt idx="28018">
                  <c:v>0.83664045854190761</c:v>
                </c:pt>
                <c:pt idx="28019">
                  <c:v>0.83664045854190761</c:v>
                </c:pt>
                <c:pt idx="28020">
                  <c:v>0.83664045854190761</c:v>
                </c:pt>
                <c:pt idx="28021">
                  <c:v>0.83664045854190761</c:v>
                </c:pt>
                <c:pt idx="28022">
                  <c:v>0.83664045854190761</c:v>
                </c:pt>
                <c:pt idx="28023">
                  <c:v>0.83664045854190761</c:v>
                </c:pt>
                <c:pt idx="28024">
                  <c:v>0.83664045854190761</c:v>
                </c:pt>
                <c:pt idx="28025">
                  <c:v>0.83664045854190761</c:v>
                </c:pt>
                <c:pt idx="28026">
                  <c:v>0.83664045854190761</c:v>
                </c:pt>
                <c:pt idx="28027">
                  <c:v>0.83664045854190761</c:v>
                </c:pt>
                <c:pt idx="28028">
                  <c:v>0.83664045854190761</c:v>
                </c:pt>
                <c:pt idx="28029">
                  <c:v>0.83664045854190761</c:v>
                </c:pt>
                <c:pt idx="28030">
                  <c:v>0.83664045854190761</c:v>
                </c:pt>
                <c:pt idx="28031">
                  <c:v>0.83664045854190761</c:v>
                </c:pt>
                <c:pt idx="28032">
                  <c:v>0.83664045854190761</c:v>
                </c:pt>
                <c:pt idx="28033">
                  <c:v>0.83664045854190761</c:v>
                </c:pt>
                <c:pt idx="28034">
                  <c:v>0.83664045854190761</c:v>
                </c:pt>
                <c:pt idx="28035">
                  <c:v>0.83664045854190761</c:v>
                </c:pt>
                <c:pt idx="28036">
                  <c:v>0.83664045854190761</c:v>
                </c:pt>
                <c:pt idx="28037">
                  <c:v>0.83664045854190761</c:v>
                </c:pt>
                <c:pt idx="28038">
                  <c:v>0.83669608767712877</c:v>
                </c:pt>
                <c:pt idx="28039">
                  <c:v>0.83664045854190761</c:v>
                </c:pt>
                <c:pt idx="28040">
                  <c:v>0.83669608767712877</c:v>
                </c:pt>
                <c:pt idx="28041">
                  <c:v>0.83664045854190761</c:v>
                </c:pt>
                <c:pt idx="28042">
                  <c:v>0.83664045854190761</c:v>
                </c:pt>
                <c:pt idx="28043">
                  <c:v>0.83664045854190761</c:v>
                </c:pt>
                <c:pt idx="28044">
                  <c:v>0.83664045854190761</c:v>
                </c:pt>
                <c:pt idx="28045">
                  <c:v>0.83664045854190761</c:v>
                </c:pt>
                <c:pt idx="28046">
                  <c:v>0.83664045854190761</c:v>
                </c:pt>
                <c:pt idx="28047">
                  <c:v>0.83664045854190761</c:v>
                </c:pt>
                <c:pt idx="28048">
                  <c:v>0.83664045854190761</c:v>
                </c:pt>
                <c:pt idx="28049">
                  <c:v>0.83664045854190761</c:v>
                </c:pt>
                <c:pt idx="28050">
                  <c:v>0.83664045854190761</c:v>
                </c:pt>
                <c:pt idx="28051">
                  <c:v>0.83664045854190761</c:v>
                </c:pt>
                <c:pt idx="28052">
                  <c:v>0.83664045854190761</c:v>
                </c:pt>
                <c:pt idx="28053">
                  <c:v>0.83664045854190761</c:v>
                </c:pt>
                <c:pt idx="28054">
                  <c:v>0.83664045854190761</c:v>
                </c:pt>
                <c:pt idx="28055">
                  <c:v>0.83664045854190761</c:v>
                </c:pt>
                <c:pt idx="28056">
                  <c:v>0.83664045854190761</c:v>
                </c:pt>
                <c:pt idx="28057">
                  <c:v>0.83669608767712877</c:v>
                </c:pt>
                <c:pt idx="28058">
                  <c:v>0.83664045854190761</c:v>
                </c:pt>
                <c:pt idx="28059">
                  <c:v>0.83664045854190761</c:v>
                </c:pt>
                <c:pt idx="28060">
                  <c:v>0.83664045854190761</c:v>
                </c:pt>
                <c:pt idx="28061">
                  <c:v>0.83664045854190761</c:v>
                </c:pt>
                <c:pt idx="28062">
                  <c:v>0.83664045854190761</c:v>
                </c:pt>
                <c:pt idx="28063">
                  <c:v>0.83664045854190761</c:v>
                </c:pt>
                <c:pt idx="28064">
                  <c:v>0.83664045854190761</c:v>
                </c:pt>
                <c:pt idx="28065">
                  <c:v>0.83658483425119967</c:v>
                </c:pt>
                <c:pt idx="28066">
                  <c:v>0.83664045854190761</c:v>
                </c:pt>
                <c:pt idx="28067">
                  <c:v>0.83664045854190761</c:v>
                </c:pt>
                <c:pt idx="28068">
                  <c:v>0.83658483425119967</c:v>
                </c:pt>
                <c:pt idx="28069">
                  <c:v>0.83658483425119967</c:v>
                </c:pt>
                <c:pt idx="28070">
                  <c:v>0.83664045854190761</c:v>
                </c:pt>
                <c:pt idx="28071">
                  <c:v>0.83658483425119967</c:v>
                </c:pt>
                <c:pt idx="28072">
                  <c:v>0.83664045854190761</c:v>
                </c:pt>
                <c:pt idx="28073">
                  <c:v>0.83658483425119967</c:v>
                </c:pt>
                <c:pt idx="28074">
                  <c:v>0.83664045854190761</c:v>
                </c:pt>
                <c:pt idx="28075">
                  <c:v>0.83664045854190761</c:v>
                </c:pt>
                <c:pt idx="28076">
                  <c:v>0.83664045854190761</c:v>
                </c:pt>
                <c:pt idx="28077">
                  <c:v>0.83669608767712877</c:v>
                </c:pt>
                <c:pt idx="28078">
                  <c:v>0.83669608767712877</c:v>
                </c:pt>
                <c:pt idx="28079">
                  <c:v>0.83664045854190761</c:v>
                </c:pt>
                <c:pt idx="28080">
                  <c:v>0.83669608767712877</c:v>
                </c:pt>
                <c:pt idx="28081">
                  <c:v>0.83664045854190761</c:v>
                </c:pt>
                <c:pt idx="28082">
                  <c:v>0.83664045854190761</c:v>
                </c:pt>
                <c:pt idx="28083">
                  <c:v>0.83664045854190761</c:v>
                </c:pt>
                <c:pt idx="28084">
                  <c:v>0.83669608767712877</c:v>
                </c:pt>
                <c:pt idx="28085">
                  <c:v>0.83669608767712877</c:v>
                </c:pt>
                <c:pt idx="28086">
                  <c:v>0.83669608767712877</c:v>
                </c:pt>
                <c:pt idx="28087">
                  <c:v>0.83669608767712877</c:v>
                </c:pt>
                <c:pt idx="28088">
                  <c:v>0.83669608767712877</c:v>
                </c:pt>
                <c:pt idx="28089">
                  <c:v>0.83669608767712877</c:v>
                </c:pt>
                <c:pt idx="28090">
                  <c:v>0.83669608767712877</c:v>
                </c:pt>
                <c:pt idx="28091">
                  <c:v>0.83669608767712877</c:v>
                </c:pt>
                <c:pt idx="28092">
                  <c:v>0.83664045854190761</c:v>
                </c:pt>
                <c:pt idx="28093">
                  <c:v>0.83664045854190761</c:v>
                </c:pt>
                <c:pt idx="28094">
                  <c:v>0.83664045854190761</c:v>
                </c:pt>
                <c:pt idx="28095">
                  <c:v>0.83664045854190761</c:v>
                </c:pt>
                <c:pt idx="28096">
                  <c:v>0.83664045854190761</c:v>
                </c:pt>
                <c:pt idx="28097">
                  <c:v>0.83664045854190761</c:v>
                </c:pt>
                <c:pt idx="28098">
                  <c:v>0.83664045854190761</c:v>
                </c:pt>
                <c:pt idx="28099">
                  <c:v>0.83664045854190761</c:v>
                </c:pt>
                <c:pt idx="28100">
                  <c:v>0.83664045854190761</c:v>
                </c:pt>
                <c:pt idx="28101">
                  <c:v>0.83664045854190761</c:v>
                </c:pt>
                <c:pt idx="28102">
                  <c:v>0.83664045854190761</c:v>
                </c:pt>
                <c:pt idx="28103">
                  <c:v>0.83664045854190761</c:v>
                </c:pt>
                <c:pt idx="28104">
                  <c:v>0.83664045854190761</c:v>
                </c:pt>
                <c:pt idx="28105">
                  <c:v>0.83664045854190761</c:v>
                </c:pt>
                <c:pt idx="28106">
                  <c:v>0.83664045854190761</c:v>
                </c:pt>
                <c:pt idx="28107">
                  <c:v>0.83664045854190761</c:v>
                </c:pt>
                <c:pt idx="28108">
                  <c:v>0.83664045854190761</c:v>
                </c:pt>
                <c:pt idx="28109">
                  <c:v>0.83658483425119967</c:v>
                </c:pt>
                <c:pt idx="28110">
                  <c:v>0.83664045854190761</c:v>
                </c:pt>
                <c:pt idx="28111">
                  <c:v>0.83664045854190761</c:v>
                </c:pt>
                <c:pt idx="28112">
                  <c:v>0.83664045854190761</c:v>
                </c:pt>
                <c:pt idx="28113">
                  <c:v>0.83664045854190761</c:v>
                </c:pt>
                <c:pt idx="28114">
                  <c:v>0.83664045854190761</c:v>
                </c:pt>
                <c:pt idx="28115">
                  <c:v>0.83664045854190761</c:v>
                </c:pt>
                <c:pt idx="28116">
                  <c:v>0.83664045854190761</c:v>
                </c:pt>
                <c:pt idx="28117">
                  <c:v>0.83664045854190761</c:v>
                </c:pt>
                <c:pt idx="28118">
                  <c:v>0.83664045854190761</c:v>
                </c:pt>
                <c:pt idx="28119">
                  <c:v>0.83664045854190761</c:v>
                </c:pt>
                <c:pt idx="28120">
                  <c:v>0.83664045854190761</c:v>
                </c:pt>
                <c:pt idx="28121">
                  <c:v>0.83664045854190761</c:v>
                </c:pt>
                <c:pt idx="28122">
                  <c:v>0.83664045854190761</c:v>
                </c:pt>
                <c:pt idx="28123">
                  <c:v>0.83664045854190761</c:v>
                </c:pt>
                <c:pt idx="28124">
                  <c:v>0.83664045854190761</c:v>
                </c:pt>
                <c:pt idx="28125">
                  <c:v>0.83669608767712877</c:v>
                </c:pt>
                <c:pt idx="28126">
                  <c:v>0.83664045854190761</c:v>
                </c:pt>
                <c:pt idx="28127">
                  <c:v>0.83669608767712877</c:v>
                </c:pt>
                <c:pt idx="28128">
                  <c:v>0.83669608767712877</c:v>
                </c:pt>
                <c:pt idx="28129">
                  <c:v>0.83664045854190761</c:v>
                </c:pt>
                <c:pt idx="28130">
                  <c:v>0.83664045854190761</c:v>
                </c:pt>
                <c:pt idx="28131">
                  <c:v>0.83669608767712877</c:v>
                </c:pt>
                <c:pt idx="28132">
                  <c:v>0.83664045854190761</c:v>
                </c:pt>
                <c:pt idx="28133">
                  <c:v>0.83664045854190761</c:v>
                </c:pt>
                <c:pt idx="28134">
                  <c:v>0.83669608767712877</c:v>
                </c:pt>
                <c:pt idx="28135">
                  <c:v>0.83669608767712877</c:v>
                </c:pt>
                <c:pt idx="28136">
                  <c:v>0.83669608767712877</c:v>
                </c:pt>
                <c:pt idx="28137">
                  <c:v>0.83664045854190761</c:v>
                </c:pt>
                <c:pt idx="28138">
                  <c:v>0.83669608767712877</c:v>
                </c:pt>
                <c:pt idx="28139">
                  <c:v>0.83669608767712877</c:v>
                </c:pt>
                <c:pt idx="28140">
                  <c:v>0.83664045854190761</c:v>
                </c:pt>
                <c:pt idx="28141">
                  <c:v>0.83664045854190761</c:v>
                </c:pt>
                <c:pt idx="28142">
                  <c:v>0.83669608767712877</c:v>
                </c:pt>
                <c:pt idx="28143">
                  <c:v>0.83664045854190761</c:v>
                </c:pt>
                <c:pt idx="28144">
                  <c:v>0.83669608767712877</c:v>
                </c:pt>
                <c:pt idx="28145">
                  <c:v>0.83664045854190761</c:v>
                </c:pt>
                <c:pt idx="28146">
                  <c:v>0.83664045854190761</c:v>
                </c:pt>
                <c:pt idx="28147">
                  <c:v>0.83664045854190761</c:v>
                </c:pt>
                <c:pt idx="28148">
                  <c:v>0.83664045854190761</c:v>
                </c:pt>
                <c:pt idx="28149">
                  <c:v>0.83664045854190761</c:v>
                </c:pt>
                <c:pt idx="28150">
                  <c:v>0.83669608767712877</c:v>
                </c:pt>
                <c:pt idx="28151">
                  <c:v>0.83664045854190761</c:v>
                </c:pt>
                <c:pt idx="28152">
                  <c:v>0.83664045854190761</c:v>
                </c:pt>
                <c:pt idx="28153">
                  <c:v>0.83664045854190761</c:v>
                </c:pt>
                <c:pt idx="28154">
                  <c:v>0.83664045854190761</c:v>
                </c:pt>
                <c:pt idx="28155">
                  <c:v>0.83669608767712877</c:v>
                </c:pt>
                <c:pt idx="28156">
                  <c:v>0.83658483425119967</c:v>
                </c:pt>
                <c:pt idx="28157">
                  <c:v>0.83664045854190761</c:v>
                </c:pt>
                <c:pt idx="28158">
                  <c:v>0.83664045854190761</c:v>
                </c:pt>
                <c:pt idx="28159">
                  <c:v>0.83664045854190761</c:v>
                </c:pt>
                <c:pt idx="28160">
                  <c:v>0.83664045854190761</c:v>
                </c:pt>
                <c:pt idx="28161">
                  <c:v>0.83664045854190761</c:v>
                </c:pt>
                <c:pt idx="28162">
                  <c:v>0.83664045854190761</c:v>
                </c:pt>
                <c:pt idx="28163">
                  <c:v>0.83664045854190761</c:v>
                </c:pt>
                <c:pt idx="28164">
                  <c:v>0.83664045854190761</c:v>
                </c:pt>
                <c:pt idx="28165">
                  <c:v>0.83664045854190761</c:v>
                </c:pt>
                <c:pt idx="28166">
                  <c:v>0.83664045854190761</c:v>
                </c:pt>
                <c:pt idx="28167">
                  <c:v>0.83664045854190761</c:v>
                </c:pt>
                <c:pt idx="28168">
                  <c:v>0.83664045854190761</c:v>
                </c:pt>
                <c:pt idx="28169">
                  <c:v>0.83664045854190761</c:v>
                </c:pt>
                <c:pt idx="28170">
                  <c:v>0.83669608767712877</c:v>
                </c:pt>
                <c:pt idx="28171">
                  <c:v>0.83669608767712877</c:v>
                </c:pt>
                <c:pt idx="28172">
                  <c:v>0.83669608767712877</c:v>
                </c:pt>
                <c:pt idx="28173">
                  <c:v>0.83669608767712877</c:v>
                </c:pt>
                <c:pt idx="28174">
                  <c:v>0.83664045854190761</c:v>
                </c:pt>
                <c:pt idx="28175">
                  <c:v>0.83669608767712877</c:v>
                </c:pt>
                <c:pt idx="28176">
                  <c:v>0.83669608767712877</c:v>
                </c:pt>
                <c:pt idx="28177">
                  <c:v>0.83664045854190761</c:v>
                </c:pt>
                <c:pt idx="28178">
                  <c:v>0.83669608767712877</c:v>
                </c:pt>
                <c:pt idx="28179">
                  <c:v>0.83669608767712877</c:v>
                </c:pt>
                <c:pt idx="28180">
                  <c:v>0.83669608767712877</c:v>
                </c:pt>
                <c:pt idx="28181">
                  <c:v>0.83669608767712877</c:v>
                </c:pt>
                <c:pt idx="28182">
                  <c:v>0.83669608767712877</c:v>
                </c:pt>
                <c:pt idx="28183">
                  <c:v>0.83669608767712877</c:v>
                </c:pt>
                <c:pt idx="28184">
                  <c:v>0.83669608767712877</c:v>
                </c:pt>
                <c:pt idx="28185">
                  <c:v>0.83675172165737788</c:v>
                </c:pt>
                <c:pt idx="28186">
                  <c:v>0.83675172165737788</c:v>
                </c:pt>
                <c:pt idx="28187">
                  <c:v>0.83675172165737788</c:v>
                </c:pt>
                <c:pt idx="28188">
                  <c:v>0.83675172165737788</c:v>
                </c:pt>
                <c:pt idx="28189">
                  <c:v>0.83669608767712877</c:v>
                </c:pt>
                <c:pt idx="28190">
                  <c:v>0.83675172165737788</c:v>
                </c:pt>
                <c:pt idx="28191">
                  <c:v>0.83669608767712877</c:v>
                </c:pt>
                <c:pt idx="28192">
                  <c:v>0.83669608767712877</c:v>
                </c:pt>
                <c:pt idx="28193">
                  <c:v>0.83675172165737788</c:v>
                </c:pt>
                <c:pt idx="28194">
                  <c:v>0.83669608767712877</c:v>
                </c:pt>
                <c:pt idx="28195">
                  <c:v>0.83669608767712877</c:v>
                </c:pt>
                <c:pt idx="28196">
                  <c:v>0.83675172165737788</c:v>
                </c:pt>
                <c:pt idx="28197">
                  <c:v>0.83675172165737788</c:v>
                </c:pt>
                <c:pt idx="28198">
                  <c:v>0.83669608767712877</c:v>
                </c:pt>
                <c:pt idx="28199">
                  <c:v>0.83669608767712877</c:v>
                </c:pt>
                <c:pt idx="28200">
                  <c:v>0.83669608767712877</c:v>
                </c:pt>
                <c:pt idx="28201">
                  <c:v>0.83675172165737788</c:v>
                </c:pt>
                <c:pt idx="28202">
                  <c:v>0.83669608767712877</c:v>
                </c:pt>
                <c:pt idx="28203">
                  <c:v>0.83675172165737788</c:v>
                </c:pt>
                <c:pt idx="28204">
                  <c:v>0.83669608767712877</c:v>
                </c:pt>
                <c:pt idx="28205">
                  <c:v>0.83669608767712877</c:v>
                </c:pt>
                <c:pt idx="28206">
                  <c:v>0.83669608767712877</c:v>
                </c:pt>
                <c:pt idx="28207">
                  <c:v>0.83669608767712877</c:v>
                </c:pt>
                <c:pt idx="28208">
                  <c:v>0.83669608767712877</c:v>
                </c:pt>
                <c:pt idx="28209">
                  <c:v>0.83669608767712877</c:v>
                </c:pt>
                <c:pt idx="28210">
                  <c:v>0.83675172165737788</c:v>
                </c:pt>
                <c:pt idx="28211">
                  <c:v>0.83669608767712877</c:v>
                </c:pt>
                <c:pt idx="28212">
                  <c:v>0.83675172165737788</c:v>
                </c:pt>
                <c:pt idx="28213">
                  <c:v>0.83675172165737788</c:v>
                </c:pt>
                <c:pt idx="28214">
                  <c:v>0.83675172165737788</c:v>
                </c:pt>
                <c:pt idx="28215">
                  <c:v>0.83669608767712877</c:v>
                </c:pt>
                <c:pt idx="28216">
                  <c:v>0.83675172165737788</c:v>
                </c:pt>
                <c:pt idx="28217">
                  <c:v>0.83669608767712877</c:v>
                </c:pt>
                <c:pt idx="28218">
                  <c:v>0.83669608767712877</c:v>
                </c:pt>
                <c:pt idx="28219">
                  <c:v>0.83669608767712877</c:v>
                </c:pt>
                <c:pt idx="28220">
                  <c:v>0.83669608767712877</c:v>
                </c:pt>
                <c:pt idx="28221">
                  <c:v>0.83669608767712877</c:v>
                </c:pt>
                <c:pt idx="28222">
                  <c:v>0.83675172165737788</c:v>
                </c:pt>
                <c:pt idx="28223">
                  <c:v>0.83669608767712877</c:v>
                </c:pt>
                <c:pt idx="28224">
                  <c:v>0.83675172165737788</c:v>
                </c:pt>
                <c:pt idx="28225">
                  <c:v>0.83669608767712877</c:v>
                </c:pt>
                <c:pt idx="28226">
                  <c:v>0.83675172165737788</c:v>
                </c:pt>
                <c:pt idx="28227">
                  <c:v>0.83675172165737788</c:v>
                </c:pt>
                <c:pt idx="28228">
                  <c:v>0.83675172165737788</c:v>
                </c:pt>
                <c:pt idx="28229">
                  <c:v>0.83675172165737788</c:v>
                </c:pt>
                <c:pt idx="28230">
                  <c:v>0.83675172165737788</c:v>
                </c:pt>
                <c:pt idx="28231">
                  <c:v>0.83675172165737788</c:v>
                </c:pt>
                <c:pt idx="28232">
                  <c:v>0.83675172165737788</c:v>
                </c:pt>
                <c:pt idx="28233">
                  <c:v>0.83675172165737788</c:v>
                </c:pt>
                <c:pt idx="28234">
                  <c:v>0.83669608767712877</c:v>
                </c:pt>
                <c:pt idx="28235">
                  <c:v>0.83675172165737788</c:v>
                </c:pt>
                <c:pt idx="28236">
                  <c:v>0.83669608767712877</c:v>
                </c:pt>
                <c:pt idx="28237">
                  <c:v>0.83675172165737788</c:v>
                </c:pt>
                <c:pt idx="28238">
                  <c:v>0.83669608767712877</c:v>
                </c:pt>
                <c:pt idx="28239">
                  <c:v>0.83675172165737788</c:v>
                </c:pt>
                <c:pt idx="28240">
                  <c:v>0.83675172165737788</c:v>
                </c:pt>
                <c:pt idx="28241">
                  <c:v>0.83669608767712877</c:v>
                </c:pt>
                <c:pt idx="28242">
                  <c:v>0.83675172165737788</c:v>
                </c:pt>
                <c:pt idx="28243">
                  <c:v>0.83675172165737788</c:v>
                </c:pt>
                <c:pt idx="28244">
                  <c:v>0.83669608767712877</c:v>
                </c:pt>
                <c:pt idx="28245">
                  <c:v>0.83669608767712877</c:v>
                </c:pt>
                <c:pt idx="28246">
                  <c:v>0.83675172165737788</c:v>
                </c:pt>
                <c:pt idx="28247">
                  <c:v>0.83675172165737788</c:v>
                </c:pt>
                <c:pt idx="28248">
                  <c:v>0.83669608767712877</c:v>
                </c:pt>
                <c:pt idx="28249">
                  <c:v>0.83669608767712877</c:v>
                </c:pt>
                <c:pt idx="28250">
                  <c:v>0.83675172165737788</c:v>
                </c:pt>
                <c:pt idx="28251">
                  <c:v>0.83675172165737788</c:v>
                </c:pt>
                <c:pt idx="28252">
                  <c:v>0.83675172165737788</c:v>
                </c:pt>
                <c:pt idx="28253">
                  <c:v>0.83669608767712877</c:v>
                </c:pt>
                <c:pt idx="28254">
                  <c:v>0.83669608767712877</c:v>
                </c:pt>
                <c:pt idx="28255">
                  <c:v>0.83675172165737788</c:v>
                </c:pt>
                <c:pt idx="28256">
                  <c:v>0.83669608767712877</c:v>
                </c:pt>
                <c:pt idx="28257">
                  <c:v>0.83675172165737788</c:v>
                </c:pt>
                <c:pt idx="28258">
                  <c:v>0.83675172165737788</c:v>
                </c:pt>
                <c:pt idx="28259">
                  <c:v>0.83675172165737788</c:v>
                </c:pt>
                <c:pt idx="28260">
                  <c:v>0.83669608767712877</c:v>
                </c:pt>
                <c:pt idx="28261">
                  <c:v>0.83675172165737788</c:v>
                </c:pt>
                <c:pt idx="28262">
                  <c:v>0.83669608767712877</c:v>
                </c:pt>
                <c:pt idx="28263">
                  <c:v>0.83675172165737788</c:v>
                </c:pt>
                <c:pt idx="28264">
                  <c:v>0.83675172165737788</c:v>
                </c:pt>
                <c:pt idx="28265">
                  <c:v>0.83675172165737788</c:v>
                </c:pt>
                <c:pt idx="28266">
                  <c:v>0.83669608767712877</c:v>
                </c:pt>
                <c:pt idx="28267">
                  <c:v>0.83675172165737788</c:v>
                </c:pt>
                <c:pt idx="28268">
                  <c:v>0.83675172165737788</c:v>
                </c:pt>
                <c:pt idx="28269">
                  <c:v>0.83675172165737788</c:v>
                </c:pt>
                <c:pt idx="28270">
                  <c:v>0.83675172165737788</c:v>
                </c:pt>
                <c:pt idx="28271">
                  <c:v>0.83675172165737788</c:v>
                </c:pt>
                <c:pt idx="28272">
                  <c:v>0.83675172165737788</c:v>
                </c:pt>
                <c:pt idx="28273">
                  <c:v>0.83675172165737788</c:v>
                </c:pt>
                <c:pt idx="28274">
                  <c:v>0.83675172165737788</c:v>
                </c:pt>
                <c:pt idx="28275">
                  <c:v>0.83675172165737788</c:v>
                </c:pt>
                <c:pt idx="28276">
                  <c:v>0.83675172165737788</c:v>
                </c:pt>
                <c:pt idx="28277">
                  <c:v>0.83675172165737788</c:v>
                </c:pt>
                <c:pt idx="28278">
                  <c:v>0.83669608767712877</c:v>
                </c:pt>
                <c:pt idx="28279">
                  <c:v>0.83675172165737788</c:v>
                </c:pt>
                <c:pt idx="28280">
                  <c:v>0.83675172165737788</c:v>
                </c:pt>
                <c:pt idx="28281">
                  <c:v>0.83669608767712877</c:v>
                </c:pt>
                <c:pt idx="28282">
                  <c:v>0.83669608767712877</c:v>
                </c:pt>
                <c:pt idx="28283">
                  <c:v>0.83664045854190761</c:v>
                </c:pt>
                <c:pt idx="28284">
                  <c:v>0.83664045854190761</c:v>
                </c:pt>
                <c:pt idx="28285">
                  <c:v>0.83664045854190761</c:v>
                </c:pt>
                <c:pt idx="28286">
                  <c:v>0.83664045854190761</c:v>
                </c:pt>
                <c:pt idx="28287">
                  <c:v>0.83664045854190761</c:v>
                </c:pt>
                <c:pt idx="28288">
                  <c:v>0.83664045854190761</c:v>
                </c:pt>
                <c:pt idx="28289">
                  <c:v>0.83664045854190761</c:v>
                </c:pt>
                <c:pt idx="28290">
                  <c:v>0.83664045854190761</c:v>
                </c:pt>
                <c:pt idx="28291">
                  <c:v>0.83664045854190761</c:v>
                </c:pt>
                <c:pt idx="28292">
                  <c:v>0.83664045854190761</c:v>
                </c:pt>
                <c:pt idx="28293">
                  <c:v>0.83664045854190761</c:v>
                </c:pt>
                <c:pt idx="28294">
                  <c:v>0.83664045854190761</c:v>
                </c:pt>
                <c:pt idx="28295">
                  <c:v>0.83664045854190761</c:v>
                </c:pt>
                <c:pt idx="28296">
                  <c:v>0.83664045854190761</c:v>
                </c:pt>
                <c:pt idx="28297">
                  <c:v>0.83664045854190761</c:v>
                </c:pt>
                <c:pt idx="28298">
                  <c:v>0.83664045854190761</c:v>
                </c:pt>
                <c:pt idx="28299">
                  <c:v>0.83664045854190761</c:v>
                </c:pt>
                <c:pt idx="28300">
                  <c:v>0.83664045854190761</c:v>
                </c:pt>
                <c:pt idx="28301">
                  <c:v>0.83664045854190761</c:v>
                </c:pt>
                <c:pt idx="28302">
                  <c:v>0.83664045854190761</c:v>
                </c:pt>
                <c:pt idx="28303">
                  <c:v>0.83664045854190761</c:v>
                </c:pt>
                <c:pt idx="28304">
                  <c:v>0.83664045854190761</c:v>
                </c:pt>
                <c:pt idx="28305">
                  <c:v>0.83664045854190761</c:v>
                </c:pt>
                <c:pt idx="28306">
                  <c:v>0.83664045854190761</c:v>
                </c:pt>
                <c:pt idx="28307">
                  <c:v>0.83664045854190761</c:v>
                </c:pt>
                <c:pt idx="28308">
                  <c:v>0.83658483425119967</c:v>
                </c:pt>
                <c:pt idx="28309">
                  <c:v>0.83652981933765369</c:v>
                </c:pt>
                <c:pt idx="28310">
                  <c:v>0.8364554660516762</c:v>
                </c:pt>
                <c:pt idx="28311">
                  <c:v>0.83652981933765369</c:v>
                </c:pt>
                <c:pt idx="28312">
                  <c:v>0.8364554660516762</c:v>
                </c:pt>
                <c:pt idx="28313">
                  <c:v>0.83652981933765369</c:v>
                </c:pt>
                <c:pt idx="28314">
                  <c:v>0.83652981933765369</c:v>
                </c:pt>
                <c:pt idx="28315">
                  <c:v>0.8364554660516762</c:v>
                </c:pt>
                <c:pt idx="28316">
                  <c:v>0.8364554660516762</c:v>
                </c:pt>
                <c:pt idx="28317">
                  <c:v>0.8364554660516762</c:v>
                </c:pt>
                <c:pt idx="28318">
                  <c:v>0.8364554660516762</c:v>
                </c:pt>
                <c:pt idx="28319">
                  <c:v>0.8364554660516762</c:v>
                </c:pt>
                <c:pt idx="28320">
                  <c:v>0.8364554660516762</c:v>
                </c:pt>
                <c:pt idx="28321">
                  <c:v>0.83652981933765369</c:v>
                </c:pt>
                <c:pt idx="28322">
                  <c:v>0.8364554660516762</c:v>
                </c:pt>
                <c:pt idx="28323">
                  <c:v>0.83652981933765369</c:v>
                </c:pt>
                <c:pt idx="28324">
                  <c:v>0.8364554660516762</c:v>
                </c:pt>
                <c:pt idx="28325">
                  <c:v>0.8364554660516762</c:v>
                </c:pt>
                <c:pt idx="28326">
                  <c:v>0.8364554660516762</c:v>
                </c:pt>
                <c:pt idx="28327">
                  <c:v>0.83652981933765369</c:v>
                </c:pt>
                <c:pt idx="28328">
                  <c:v>0.8364554660516762</c:v>
                </c:pt>
                <c:pt idx="28329">
                  <c:v>0.83652981933765369</c:v>
                </c:pt>
                <c:pt idx="28330">
                  <c:v>0.83652981933765369</c:v>
                </c:pt>
                <c:pt idx="28331">
                  <c:v>0.83652981933765369</c:v>
                </c:pt>
                <c:pt idx="28332">
                  <c:v>0.83652981933765369</c:v>
                </c:pt>
                <c:pt idx="28333">
                  <c:v>0.83652981933765369</c:v>
                </c:pt>
                <c:pt idx="28334">
                  <c:v>0.8364554660516762</c:v>
                </c:pt>
                <c:pt idx="28335">
                  <c:v>0.83652981933765369</c:v>
                </c:pt>
                <c:pt idx="28336">
                  <c:v>0.83652981933765369</c:v>
                </c:pt>
                <c:pt idx="28337">
                  <c:v>0.8364554660516762</c:v>
                </c:pt>
                <c:pt idx="28338">
                  <c:v>0.8364554660516762</c:v>
                </c:pt>
                <c:pt idx="28339">
                  <c:v>0.83652981933765369</c:v>
                </c:pt>
                <c:pt idx="28340">
                  <c:v>0.83652981933765369</c:v>
                </c:pt>
                <c:pt idx="28341">
                  <c:v>0.8364554660516762</c:v>
                </c:pt>
                <c:pt idx="28342">
                  <c:v>0.83652981933765369</c:v>
                </c:pt>
                <c:pt idx="28343">
                  <c:v>0.83652981933765369</c:v>
                </c:pt>
                <c:pt idx="28344">
                  <c:v>0.83652981933765369</c:v>
                </c:pt>
                <c:pt idx="28345">
                  <c:v>0.83652981933765369</c:v>
                </c:pt>
                <c:pt idx="28346">
                  <c:v>0.83652981933765369</c:v>
                </c:pt>
                <c:pt idx="28347">
                  <c:v>0.83652981933765369</c:v>
                </c:pt>
                <c:pt idx="28348">
                  <c:v>0.83652981933765369</c:v>
                </c:pt>
                <c:pt idx="28349">
                  <c:v>0.83652981933765369</c:v>
                </c:pt>
                <c:pt idx="28350">
                  <c:v>0.8364554660516762</c:v>
                </c:pt>
                <c:pt idx="28351">
                  <c:v>0.83652981933765369</c:v>
                </c:pt>
                <c:pt idx="28352">
                  <c:v>0.83652981933765369</c:v>
                </c:pt>
                <c:pt idx="28353">
                  <c:v>0.8364554660516762</c:v>
                </c:pt>
                <c:pt idx="28354">
                  <c:v>0.8364554660516762</c:v>
                </c:pt>
                <c:pt idx="28355">
                  <c:v>0.8364554660516762</c:v>
                </c:pt>
                <c:pt idx="28356">
                  <c:v>0.83652981933765369</c:v>
                </c:pt>
                <c:pt idx="28357">
                  <c:v>0.83652981933765369</c:v>
                </c:pt>
                <c:pt idx="28358">
                  <c:v>0.8364554660516762</c:v>
                </c:pt>
                <c:pt idx="28359">
                  <c:v>0.8364554660516762</c:v>
                </c:pt>
                <c:pt idx="28360">
                  <c:v>0.8364554660516762</c:v>
                </c:pt>
                <c:pt idx="28361">
                  <c:v>0.8364554660516762</c:v>
                </c:pt>
                <c:pt idx="28362">
                  <c:v>0.83652981933765369</c:v>
                </c:pt>
                <c:pt idx="28363">
                  <c:v>0.83652981933765369</c:v>
                </c:pt>
                <c:pt idx="28364">
                  <c:v>0.8364554660516762</c:v>
                </c:pt>
                <c:pt idx="28365">
                  <c:v>0.8364554660516762</c:v>
                </c:pt>
                <c:pt idx="28366">
                  <c:v>0.8364554660516762</c:v>
                </c:pt>
                <c:pt idx="28367">
                  <c:v>0.8364554660516762</c:v>
                </c:pt>
                <c:pt idx="28368">
                  <c:v>0.8364554660516762</c:v>
                </c:pt>
                <c:pt idx="28369">
                  <c:v>0.8364554660516762</c:v>
                </c:pt>
                <c:pt idx="28370">
                  <c:v>0.8364554660516762</c:v>
                </c:pt>
                <c:pt idx="28371">
                  <c:v>0.8364554660516762</c:v>
                </c:pt>
                <c:pt idx="28372">
                  <c:v>0.8364554660516762</c:v>
                </c:pt>
                <c:pt idx="28373">
                  <c:v>0.8364554660516762</c:v>
                </c:pt>
                <c:pt idx="28374">
                  <c:v>0.8364554660516762</c:v>
                </c:pt>
                <c:pt idx="28375">
                  <c:v>0.8364554660516762</c:v>
                </c:pt>
                <c:pt idx="28376">
                  <c:v>0.8364554660516762</c:v>
                </c:pt>
                <c:pt idx="28377">
                  <c:v>0.83652981933765369</c:v>
                </c:pt>
                <c:pt idx="28378">
                  <c:v>0.8364554660516762</c:v>
                </c:pt>
                <c:pt idx="28379">
                  <c:v>0.8364554660516762</c:v>
                </c:pt>
                <c:pt idx="28380">
                  <c:v>0.83652981933765369</c:v>
                </c:pt>
                <c:pt idx="28381">
                  <c:v>0.83652981933765369</c:v>
                </c:pt>
                <c:pt idx="28382">
                  <c:v>0.83652981933765369</c:v>
                </c:pt>
                <c:pt idx="28383">
                  <c:v>0.83652981933765369</c:v>
                </c:pt>
                <c:pt idx="28384">
                  <c:v>0.83658483425119967</c:v>
                </c:pt>
                <c:pt idx="28385">
                  <c:v>0.83652981933765369</c:v>
                </c:pt>
                <c:pt idx="28386">
                  <c:v>0.83652981933765369</c:v>
                </c:pt>
                <c:pt idx="28387">
                  <c:v>0.83658483425119967</c:v>
                </c:pt>
                <c:pt idx="28388">
                  <c:v>0.83652981933765369</c:v>
                </c:pt>
                <c:pt idx="28389">
                  <c:v>0.83658483425119967</c:v>
                </c:pt>
                <c:pt idx="28390">
                  <c:v>0.83652981933765369</c:v>
                </c:pt>
                <c:pt idx="28391">
                  <c:v>0.83664045854190761</c:v>
                </c:pt>
                <c:pt idx="28392">
                  <c:v>0.83658483425119967</c:v>
                </c:pt>
                <c:pt idx="28393">
                  <c:v>0.83658483425119967</c:v>
                </c:pt>
                <c:pt idx="28394">
                  <c:v>0.83658483425119967</c:v>
                </c:pt>
                <c:pt idx="28395">
                  <c:v>0.83664045854190761</c:v>
                </c:pt>
                <c:pt idx="28396">
                  <c:v>0.83658483425119967</c:v>
                </c:pt>
                <c:pt idx="28397">
                  <c:v>0.83658483425119967</c:v>
                </c:pt>
                <c:pt idx="28398">
                  <c:v>0.83658483425119967</c:v>
                </c:pt>
                <c:pt idx="28399">
                  <c:v>0.83658483425119967</c:v>
                </c:pt>
                <c:pt idx="28400">
                  <c:v>0.83658483425119967</c:v>
                </c:pt>
                <c:pt idx="28401">
                  <c:v>0.83658483425119967</c:v>
                </c:pt>
                <c:pt idx="28402">
                  <c:v>0.83658483425119967</c:v>
                </c:pt>
                <c:pt idx="28403">
                  <c:v>0.83658483425119967</c:v>
                </c:pt>
                <c:pt idx="28404">
                  <c:v>0.83652981933765369</c:v>
                </c:pt>
                <c:pt idx="28405">
                  <c:v>0.83640046228125031</c:v>
                </c:pt>
                <c:pt idx="28406">
                  <c:v>0.83640046228125031</c:v>
                </c:pt>
                <c:pt idx="28407">
                  <c:v>0.83640046228125031</c:v>
                </c:pt>
                <c:pt idx="28408">
                  <c:v>0.83634485888975718</c:v>
                </c:pt>
                <c:pt idx="28409">
                  <c:v>0.83628926034003748</c:v>
                </c:pt>
                <c:pt idx="28410">
                  <c:v>0.83628926034003748</c:v>
                </c:pt>
                <c:pt idx="28411">
                  <c:v>0.83628926034003748</c:v>
                </c:pt>
                <c:pt idx="28412">
                  <c:v>0.83623427088499325</c:v>
                </c:pt>
                <c:pt idx="28413">
                  <c:v>0.83617868196466161</c:v>
                </c:pt>
                <c:pt idx="28414">
                  <c:v>0.83612309788456429</c:v>
                </c:pt>
                <c:pt idx="28415">
                  <c:v>0.83606751864418549</c:v>
                </c:pt>
                <c:pt idx="28416">
                  <c:v>0.83606751864418549</c:v>
                </c:pt>
                <c:pt idx="28417">
                  <c:v>0.83601254828657712</c:v>
                </c:pt>
                <c:pt idx="28418">
                  <c:v>0.83593825521710707</c:v>
                </c:pt>
                <c:pt idx="28419">
                  <c:v>0.83588329599159295</c:v>
                </c:pt>
                <c:pt idx="28420">
                  <c:v>0.83588329599159295</c:v>
                </c:pt>
                <c:pt idx="28421">
                  <c:v>0.83588329599159295</c:v>
                </c:pt>
                <c:pt idx="28422">
                  <c:v>0.83582773762975082</c:v>
                </c:pt>
                <c:pt idx="28423">
                  <c:v>0.83582773762975082</c:v>
                </c:pt>
                <c:pt idx="28424">
                  <c:v>0.83582773762975082</c:v>
                </c:pt>
                <c:pt idx="28425">
                  <c:v>0.83571723918059548</c:v>
                </c:pt>
                <c:pt idx="28426">
                  <c:v>0.83571723918059548</c:v>
                </c:pt>
                <c:pt idx="28427">
                  <c:v>0.83571723918059548</c:v>
                </c:pt>
                <c:pt idx="28428">
                  <c:v>0.8356616952755973</c:v>
                </c:pt>
                <c:pt idx="28429">
                  <c:v>0.8356616952755973</c:v>
                </c:pt>
                <c:pt idx="28430">
                  <c:v>0.83560615620604506</c:v>
                </c:pt>
                <c:pt idx="28431">
                  <c:v>0.8354769862032706</c:v>
                </c:pt>
                <c:pt idx="28432">
                  <c:v>0.8354769862032706</c:v>
                </c:pt>
                <c:pt idx="28433">
                  <c:v>0.83542206669790919</c:v>
                </c:pt>
                <c:pt idx="28434">
                  <c:v>0.83542206669790919</c:v>
                </c:pt>
                <c:pt idx="28435">
                  <c:v>0.83536654848845704</c:v>
                </c:pt>
                <c:pt idx="28436">
                  <c:v>0.83536654848845704</c:v>
                </c:pt>
                <c:pt idx="28437">
                  <c:v>0.83531103511171678</c:v>
                </c:pt>
                <c:pt idx="28438">
                  <c:v>0.83531103511171678</c:v>
                </c:pt>
                <c:pt idx="28439">
                  <c:v>0.83531103511171678</c:v>
                </c:pt>
                <c:pt idx="28440">
                  <c:v>0.83525552656717517</c:v>
                </c:pt>
                <c:pt idx="28441">
                  <c:v>0.83525552656717517</c:v>
                </c:pt>
                <c:pt idx="28442">
                  <c:v>0.83520062612957258</c:v>
                </c:pt>
                <c:pt idx="28443">
                  <c:v>0.83520062612957258</c:v>
                </c:pt>
                <c:pt idx="28444">
                  <c:v>0.8351451271953757</c:v>
                </c:pt>
                <c:pt idx="28445">
                  <c:v>0.8351451271953757</c:v>
                </c:pt>
                <c:pt idx="28446">
                  <c:v>0.8350896330918407</c:v>
                </c:pt>
                <c:pt idx="28447">
                  <c:v>0.83501605053441574</c:v>
                </c:pt>
                <c:pt idx="28448">
                  <c:v>0.8350896330918407</c:v>
                </c:pt>
                <c:pt idx="28449">
                  <c:v>0.83501605053441574</c:v>
                </c:pt>
                <c:pt idx="28450">
                  <c:v>0.83501605053441574</c:v>
                </c:pt>
                <c:pt idx="28451">
                  <c:v>0.83501605053441574</c:v>
                </c:pt>
                <c:pt idx="28452">
                  <c:v>0.8350896330918407</c:v>
                </c:pt>
                <c:pt idx="28453">
                  <c:v>0.8350896330918407</c:v>
                </c:pt>
                <c:pt idx="28454">
                  <c:v>0.8350896330918407</c:v>
                </c:pt>
                <c:pt idx="28455">
                  <c:v>0.8350896330918407</c:v>
                </c:pt>
                <c:pt idx="28456">
                  <c:v>0.8351451271953757</c:v>
                </c:pt>
                <c:pt idx="28457">
                  <c:v>0.8351451271953757</c:v>
                </c:pt>
                <c:pt idx="28458">
                  <c:v>0.8351451271953757</c:v>
                </c:pt>
                <c:pt idx="28459">
                  <c:v>0.83520062612957258</c:v>
                </c:pt>
                <c:pt idx="28460">
                  <c:v>0.83520062612957258</c:v>
                </c:pt>
                <c:pt idx="28461">
                  <c:v>0.83520062612957258</c:v>
                </c:pt>
                <c:pt idx="28462">
                  <c:v>0.83520062612957258</c:v>
                </c:pt>
                <c:pt idx="28463">
                  <c:v>0.83525552656717517</c:v>
                </c:pt>
                <c:pt idx="28464">
                  <c:v>0.83525552656717517</c:v>
                </c:pt>
                <c:pt idx="28465">
                  <c:v>0.83525552656717517</c:v>
                </c:pt>
                <c:pt idx="28466">
                  <c:v>0.83520062612957258</c:v>
                </c:pt>
                <c:pt idx="28467">
                  <c:v>0.83525552656717517</c:v>
                </c:pt>
                <c:pt idx="28468">
                  <c:v>0.83525552656717517</c:v>
                </c:pt>
                <c:pt idx="28469">
                  <c:v>0.83525552656717517</c:v>
                </c:pt>
                <c:pt idx="28470">
                  <c:v>0.83525552656717517</c:v>
                </c:pt>
                <c:pt idx="28471">
                  <c:v>0.83531103511171678</c:v>
                </c:pt>
                <c:pt idx="28472">
                  <c:v>0.83531103511171678</c:v>
                </c:pt>
                <c:pt idx="28473">
                  <c:v>0.83531103511171678</c:v>
                </c:pt>
                <c:pt idx="28474">
                  <c:v>0.83531103511171678</c:v>
                </c:pt>
                <c:pt idx="28475">
                  <c:v>0.83531103511171678</c:v>
                </c:pt>
                <c:pt idx="28476">
                  <c:v>0.83536654848845704</c:v>
                </c:pt>
                <c:pt idx="28477">
                  <c:v>0.83536654848845704</c:v>
                </c:pt>
                <c:pt idx="28478">
                  <c:v>0.83531103511171678</c:v>
                </c:pt>
                <c:pt idx="28479">
                  <c:v>0.83531103511171678</c:v>
                </c:pt>
                <c:pt idx="28480">
                  <c:v>0.83531103511171678</c:v>
                </c:pt>
                <c:pt idx="28481">
                  <c:v>0.83531103511171678</c:v>
                </c:pt>
                <c:pt idx="28482">
                  <c:v>0.83531103511171678</c:v>
                </c:pt>
                <c:pt idx="28483">
                  <c:v>0.83536654848845704</c:v>
                </c:pt>
                <c:pt idx="28484">
                  <c:v>0.83531103511171678</c:v>
                </c:pt>
                <c:pt idx="28485">
                  <c:v>0.83536654848845704</c:v>
                </c:pt>
                <c:pt idx="28486">
                  <c:v>0.83536654848845704</c:v>
                </c:pt>
                <c:pt idx="28487">
                  <c:v>0.83536654848845704</c:v>
                </c:pt>
                <c:pt idx="28488">
                  <c:v>0.83536654848845704</c:v>
                </c:pt>
                <c:pt idx="28489">
                  <c:v>0.83536654848845704</c:v>
                </c:pt>
                <c:pt idx="28490">
                  <c:v>0.83536654848845704</c:v>
                </c:pt>
                <c:pt idx="28491">
                  <c:v>0.83536654848845704</c:v>
                </c:pt>
                <c:pt idx="28492">
                  <c:v>0.83542206669790919</c:v>
                </c:pt>
                <c:pt idx="28493">
                  <c:v>0.83536654848845704</c:v>
                </c:pt>
                <c:pt idx="28494">
                  <c:v>0.83536654848845704</c:v>
                </c:pt>
                <c:pt idx="28495">
                  <c:v>0.83536654848845704</c:v>
                </c:pt>
                <c:pt idx="28496">
                  <c:v>0.83542206669790919</c:v>
                </c:pt>
                <c:pt idx="28497">
                  <c:v>0.83542206669790919</c:v>
                </c:pt>
                <c:pt idx="28498">
                  <c:v>0.83542206669790919</c:v>
                </c:pt>
                <c:pt idx="28499">
                  <c:v>0.83536654848845704</c:v>
                </c:pt>
                <c:pt idx="28500">
                  <c:v>0.83542206669790919</c:v>
                </c:pt>
                <c:pt idx="28501">
                  <c:v>0.83542206669790919</c:v>
                </c:pt>
                <c:pt idx="28502">
                  <c:v>0.83542206669790919</c:v>
                </c:pt>
                <c:pt idx="28503">
                  <c:v>0.83542206669790919</c:v>
                </c:pt>
                <c:pt idx="28504">
                  <c:v>0.83542206669790919</c:v>
                </c:pt>
                <c:pt idx="28505">
                  <c:v>0.83542206669790919</c:v>
                </c:pt>
                <c:pt idx="28506">
                  <c:v>0.83542206669790919</c:v>
                </c:pt>
                <c:pt idx="28507">
                  <c:v>0.83542206669790919</c:v>
                </c:pt>
                <c:pt idx="28508">
                  <c:v>0.8354769862032706</c:v>
                </c:pt>
                <c:pt idx="28509">
                  <c:v>0.83542206669790919</c:v>
                </c:pt>
                <c:pt idx="28510">
                  <c:v>0.83542206669790919</c:v>
                </c:pt>
                <c:pt idx="28511">
                  <c:v>0.8354769862032706</c:v>
                </c:pt>
                <c:pt idx="28512">
                  <c:v>0.8354769862032706</c:v>
                </c:pt>
                <c:pt idx="28513">
                  <c:v>0.8354769862032706</c:v>
                </c:pt>
                <c:pt idx="28514">
                  <c:v>0.83542206669790919</c:v>
                </c:pt>
                <c:pt idx="28515">
                  <c:v>0.8354769862032706</c:v>
                </c:pt>
                <c:pt idx="28516">
                  <c:v>0.8354769862032706</c:v>
                </c:pt>
                <c:pt idx="28517">
                  <c:v>0.83542206669790919</c:v>
                </c:pt>
                <c:pt idx="28518">
                  <c:v>0.8354769862032706</c:v>
                </c:pt>
                <c:pt idx="28519">
                  <c:v>0.8354769862032706</c:v>
                </c:pt>
                <c:pt idx="28520">
                  <c:v>0.8354769862032706</c:v>
                </c:pt>
                <c:pt idx="28521">
                  <c:v>0.8354769862032706</c:v>
                </c:pt>
                <c:pt idx="28522">
                  <c:v>0.8354769862032706</c:v>
                </c:pt>
                <c:pt idx="28523">
                  <c:v>0.8354769862032706</c:v>
                </c:pt>
                <c:pt idx="28524">
                  <c:v>0.8354769862032706</c:v>
                </c:pt>
                <c:pt idx="28525">
                  <c:v>0.8354769862032706</c:v>
                </c:pt>
                <c:pt idx="28526">
                  <c:v>0.8354769862032706</c:v>
                </c:pt>
                <c:pt idx="28527">
                  <c:v>0.8354769862032706</c:v>
                </c:pt>
                <c:pt idx="28528">
                  <c:v>0.8354769862032706</c:v>
                </c:pt>
                <c:pt idx="28529">
                  <c:v>0.8354769862032706</c:v>
                </c:pt>
                <c:pt idx="28530">
                  <c:v>0.8354769862032706</c:v>
                </c:pt>
                <c:pt idx="28531">
                  <c:v>0.8354769862032706</c:v>
                </c:pt>
                <c:pt idx="28532">
                  <c:v>0.8354769862032706</c:v>
                </c:pt>
                <c:pt idx="28533">
                  <c:v>0.8354769862032706</c:v>
                </c:pt>
                <c:pt idx="28534">
                  <c:v>0.8354769862032706</c:v>
                </c:pt>
                <c:pt idx="28535">
                  <c:v>0.8354769862032706</c:v>
                </c:pt>
                <c:pt idx="28536">
                  <c:v>0.8354769862032706</c:v>
                </c:pt>
                <c:pt idx="28537">
                  <c:v>0.8354769862032706</c:v>
                </c:pt>
                <c:pt idx="28538">
                  <c:v>0.8354769862032706</c:v>
                </c:pt>
                <c:pt idx="28539">
                  <c:v>0.8354769862032706</c:v>
                </c:pt>
                <c:pt idx="28540">
                  <c:v>0.8354769862032706</c:v>
                </c:pt>
                <c:pt idx="28541">
                  <c:v>0.83542206669790919</c:v>
                </c:pt>
                <c:pt idx="28542">
                  <c:v>0.83542206669790919</c:v>
                </c:pt>
                <c:pt idx="28543">
                  <c:v>0.83542206669790919</c:v>
                </c:pt>
                <c:pt idx="28544">
                  <c:v>0.83542206669790919</c:v>
                </c:pt>
                <c:pt idx="28545">
                  <c:v>0.83542206669790919</c:v>
                </c:pt>
                <c:pt idx="28546">
                  <c:v>0.83542206669790919</c:v>
                </c:pt>
                <c:pt idx="28547">
                  <c:v>0.83542206669790919</c:v>
                </c:pt>
                <c:pt idx="28548">
                  <c:v>0.8354769862032706</c:v>
                </c:pt>
                <c:pt idx="28549">
                  <c:v>0.83542206669790919</c:v>
                </c:pt>
                <c:pt idx="28550">
                  <c:v>0.83542206669790919</c:v>
                </c:pt>
                <c:pt idx="28551">
                  <c:v>0.83542206669790919</c:v>
                </c:pt>
                <c:pt idx="28552">
                  <c:v>0.8354769862032706</c:v>
                </c:pt>
                <c:pt idx="28553">
                  <c:v>0.8354769862032706</c:v>
                </c:pt>
                <c:pt idx="28554">
                  <c:v>0.8354769862032706</c:v>
                </c:pt>
                <c:pt idx="28555">
                  <c:v>0.83555062197142349</c:v>
                </c:pt>
                <c:pt idx="28556">
                  <c:v>0.8354769862032706</c:v>
                </c:pt>
                <c:pt idx="28557">
                  <c:v>0.8354769862032706</c:v>
                </c:pt>
                <c:pt idx="28558">
                  <c:v>0.83555062197142349</c:v>
                </c:pt>
                <c:pt idx="28559">
                  <c:v>0.83555062197142349</c:v>
                </c:pt>
                <c:pt idx="28560">
                  <c:v>0.83555062197142349</c:v>
                </c:pt>
                <c:pt idx="28561">
                  <c:v>0.83555062197142349</c:v>
                </c:pt>
                <c:pt idx="28562">
                  <c:v>0.83555062197142349</c:v>
                </c:pt>
                <c:pt idx="28563">
                  <c:v>0.83555062197142349</c:v>
                </c:pt>
                <c:pt idx="28564">
                  <c:v>0.83555062197142349</c:v>
                </c:pt>
                <c:pt idx="28565">
                  <c:v>0.83555062197142349</c:v>
                </c:pt>
                <c:pt idx="28566">
                  <c:v>0.83555062197142349</c:v>
                </c:pt>
                <c:pt idx="28567">
                  <c:v>0.83555062197142349</c:v>
                </c:pt>
                <c:pt idx="28568">
                  <c:v>0.83555062197142349</c:v>
                </c:pt>
                <c:pt idx="28569">
                  <c:v>0.8354769862032706</c:v>
                </c:pt>
                <c:pt idx="28570">
                  <c:v>0.83555062197142349</c:v>
                </c:pt>
                <c:pt idx="28571">
                  <c:v>0.83555062197142349</c:v>
                </c:pt>
                <c:pt idx="28572">
                  <c:v>0.83555062197142349</c:v>
                </c:pt>
                <c:pt idx="28573">
                  <c:v>0.8354769862032706</c:v>
                </c:pt>
                <c:pt idx="28574">
                  <c:v>0.83555062197142349</c:v>
                </c:pt>
                <c:pt idx="28575">
                  <c:v>0.83555062197142349</c:v>
                </c:pt>
                <c:pt idx="28576">
                  <c:v>0.83555062197142349</c:v>
                </c:pt>
                <c:pt idx="28577">
                  <c:v>0.83555062197142349</c:v>
                </c:pt>
                <c:pt idx="28578">
                  <c:v>0.83555062197142349</c:v>
                </c:pt>
                <c:pt idx="28579">
                  <c:v>0.8354769862032706</c:v>
                </c:pt>
                <c:pt idx="28580">
                  <c:v>0.8354769862032706</c:v>
                </c:pt>
                <c:pt idx="28581">
                  <c:v>0.83555062197142349</c:v>
                </c:pt>
                <c:pt idx="28582">
                  <c:v>0.83555062197142349</c:v>
                </c:pt>
                <c:pt idx="28583">
                  <c:v>0.83555062197142349</c:v>
                </c:pt>
                <c:pt idx="28584">
                  <c:v>0.83555062197142349</c:v>
                </c:pt>
                <c:pt idx="28585">
                  <c:v>0.83555062197142349</c:v>
                </c:pt>
                <c:pt idx="28586">
                  <c:v>0.83560615620604506</c:v>
                </c:pt>
                <c:pt idx="28587">
                  <c:v>0.83555062197142349</c:v>
                </c:pt>
                <c:pt idx="28588">
                  <c:v>0.83555062197142349</c:v>
                </c:pt>
                <c:pt idx="28589">
                  <c:v>0.83555062197142349</c:v>
                </c:pt>
                <c:pt idx="28590">
                  <c:v>0.83555062197142349</c:v>
                </c:pt>
                <c:pt idx="28591">
                  <c:v>0.83555062197142349</c:v>
                </c:pt>
                <c:pt idx="28592">
                  <c:v>0.83555062197142349</c:v>
                </c:pt>
                <c:pt idx="28593">
                  <c:v>0.83555062197142349</c:v>
                </c:pt>
                <c:pt idx="28594">
                  <c:v>0.83555062197142349</c:v>
                </c:pt>
                <c:pt idx="28595">
                  <c:v>0.83555062197142349</c:v>
                </c:pt>
                <c:pt idx="28596">
                  <c:v>0.8354769862032706</c:v>
                </c:pt>
                <c:pt idx="28597">
                  <c:v>0.83555062197142349</c:v>
                </c:pt>
                <c:pt idx="28598">
                  <c:v>0.83555062197142349</c:v>
                </c:pt>
                <c:pt idx="28599">
                  <c:v>0.83555062197142349</c:v>
                </c:pt>
                <c:pt idx="28600">
                  <c:v>0.83555062197142349</c:v>
                </c:pt>
                <c:pt idx="28601">
                  <c:v>0.8354769862032706</c:v>
                </c:pt>
                <c:pt idx="28602">
                  <c:v>0.83555062197142349</c:v>
                </c:pt>
                <c:pt idx="28603">
                  <c:v>0.83555062197142349</c:v>
                </c:pt>
                <c:pt idx="28604">
                  <c:v>0.83555062197142349</c:v>
                </c:pt>
                <c:pt idx="28605">
                  <c:v>0.83555062197142349</c:v>
                </c:pt>
                <c:pt idx="28606">
                  <c:v>0.83555062197142349</c:v>
                </c:pt>
                <c:pt idx="28607">
                  <c:v>0.83555062197142349</c:v>
                </c:pt>
                <c:pt idx="28608">
                  <c:v>0.83555062197142349</c:v>
                </c:pt>
                <c:pt idx="28609">
                  <c:v>0.83555062197142349</c:v>
                </c:pt>
                <c:pt idx="28610">
                  <c:v>0.83555062197142349</c:v>
                </c:pt>
                <c:pt idx="28611">
                  <c:v>0.83536654848845704</c:v>
                </c:pt>
                <c:pt idx="28612">
                  <c:v>0.83536654848845704</c:v>
                </c:pt>
                <c:pt idx="28613">
                  <c:v>0.83531103511171678</c:v>
                </c:pt>
                <c:pt idx="28614">
                  <c:v>0.83525552656717517</c:v>
                </c:pt>
                <c:pt idx="28615">
                  <c:v>0.83525552656717517</c:v>
                </c:pt>
                <c:pt idx="28616">
                  <c:v>0.83520062612957258</c:v>
                </c:pt>
                <c:pt idx="28617">
                  <c:v>0.8351451271953757</c:v>
                </c:pt>
                <c:pt idx="28618">
                  <c:v>0.8351451271953757</c:v>
                </c:pt>
                <c:pt idx="28619">
                  <c:v>0.8350896330918407</c:v>
                </c:pt>
                <c:pt idx="28620">
                  <c:v>0.83501605053441574</c:v>
                </c:pt>
                <c:pt idx="28621">
                  <c:v>0.83501605053441574</c:v>
                </c:pt>
                <c:pt idx="28622">
                  <c:v>0.83496056766543403</c:v>
                </c:pt>
                <c:pt idx="28623">
                  <c:v>0.83496056766543403</c:v>
                </c:pt>
                <c:pt idx="28624">
                  <c:v>0.83490569262162329</c:v>
                </c:pt>
                <c:pt idx="28625">
                  <c:v>0.83485021935755499</c:v>
                </c:pt>
                <c:pt idx="28626">
                  <c:v>0.8347947509214193</c:v>
                </c:pt>
                <c:pt idx="28627">
                  <c:v>0.8347947509214193</c:v>
                </c:pt>
                <c:pt idx="28628">
                  <c:v>0.8347947509214193</c:v>
                </c:pt>
                <c:pt idx="28629">
                  <c:v>0.83473928731270208</c:v>
                </c:pt>
                <c:pt idx="28630">
                  <c:v>0.83468443131778991</c:v>
                </c:pt>
                <c:pt idx="28631">
                  <c:v>0.83468443131778991</c:v>
                </c:pt>
                <c:pt idx="28632">
                  <c:v>0.83457352812791974</c:v>
                </c:pt>
                <c:pt idx="28633">
                  <c:v>0.83462897730991281</c:v>
                </c:pt>
                <c:pt idx="28634">
                  <c:v>0.83457352812791974</c:v>
                </c:pt>
                <c:pt idx="28635">
                  <c:v>0.83450000513299816</c:v>
                </c:pt>
                <c:pt idx="28636">
                  <c:v>0.83450000513299816</c:v>
                </c:pt>
                <c:pt idx="28637">
                  <c:v>0.83444456717444759</c:v>
                </c:pt>
                <c:pt idx="28638">
                  <c:v>0.83438973654821258</c:v>
                </c:pt>
                <c:pt idx="28639">
                  <c:v>0.83438973654821258</c:v>
                </c:pt>
                <c:pt idx="28640">
                  <c:v>0.83438973654821258</c:v>
                </c:pt>
                <c:pt idx="28641">
                  <c:v>0.83444456717444759</c:v>
                </c:pt>
                <c:pt idx="28642">
                  <c:v>0.83444456717444759</c:v>
                </c:pt>
                <c:pt idx="28643">
                  <c:v>0.83444456717444759</c:v>
                </c:pt>
                <c:pt idx="28644">
                  <c:v>0.83450000513299816</c:v>
                </c:pt>
                <c:pt idx="28645">
                  <c:v>0.83444456717444759</c:v>
                </c:pt>
                <c:pt idx="28646">
                  <c:v>0.83450000513299816</c:v>
                </c:pt>
                <c:pt idx="28647">
                  <c:v>0.83462897730991281</c:v>
                </c:pt>
                <c:pt idx="28648">
                  <c:v>0.83468443131778991</c:v>
                </c:pt>
                <c:pt idx="28649">
                  <c:v>0.83473928731270208</c:v>
                </c:pt>
                <c:pt idx="28650">
                  <c:v>0.8347947509214193</c:v>
                </c:pt>
                <c:pt idx="28651">
                  <c:v>0.8347947509214193</c:v>
                </c:pt>
                <c:pt idx="28652">
                  <c:v>0.83485021935755499</c:v>
                </c:pt>
                <c:pt idx="28653">
                  <c:v>0.83490569262162329</c:v>
                </c:pt>
                <c:pt idx="28654">
                  <c:v>0.83490569262162329</c:v>
                </c:pt>
                <c:pt idx="28655">
                  <c:v>0.83496056766543403</c:v>
                </c:pt>
                <c:pt idx="28656">
                  <c:v>0.8350896330918407</c:v>
                </c:pt>
                <c:pt idx="28657">
                  <c:v>0.8350896330918407</c:v>
                </c:pt>
                <c:pt idx="28658">
                  <c:v>0.8351451271953757</c:v>
                </c:pt>
                <c:pt idx="28659">
                  <c:v>0.83520062612957258</c:v>
                </c:pt>
                <c:pt idx="28660">
                  <c:v>0.83525552656717517</c:v>
                </c:pt>
                <c:pt idx="28661">
                  <c:v>0.83525552656717517</c:v>
                </c:pt>
                <c:pt idx="28662">
                  <c:v>0.83531103511171678</c:v>
                </c:pt>
                <c:pt idx="28663">
                  <c:v>0.83531103511171678</c:v>
                </c:pt>
                <c:pt idx="28664">
                  <c:v>0.83536654848845704</c:v>
                </c:pt>
                <c:pt idx="28665">
                  <c:v>0.83542206669790919</c:v>
                </c:pt>
                <c:pt idx="28666">
                  <c:v>0.8354769862032706</c:v>
                </c:pt>
                <c:pt idx="28667">
                  <c:v>0.83555062197142349</c:v>
                </c:pt>
                <c:pt idx="28668">
                  <c:v>0.83555062197142349</c:v>
                </c:pt>
                <c:pt idx="28669">
                  <c:v>0.83555062197142349</c:v>
                </c:pt>
                <c:pt idx="28670">
                  <c:v>0.83560615620604506</c:v>
                </c:pt>
                <c:pt idx="28671">
                  <c:v>0.83560615620604506</c:v>
                </c:pt>
                <c:pt idx="28672">
                  <c:v>0.8356616952755973</c:v>
                </c:pt>
                <c:pt idx="28673">
                  <c:v>0.83571723918059548</c:v>
                </c:pt>
                <c:pt idx="28674">
                  <c:v>0.83577218410489207</c:v>
                </c:pt>
                <c:pt idx="28675">
                  <c:v>0.83577218410489207</c:v>
                </c:pt>
                <c:pt idx="28676">
                  <c:v>0.83577218410489207</c:v>
                </c:pt>
                <c:pt idx="28677">
                  <c:v>0.83571723918059548</c:v>
                </c:pt>
                <c:pt idx="28678">
                  <c:v>0.83571723918059548</c:v>
                </c:pt>
                <c:pt idx="28679">
                  <c:v>0.83577218410489207</c:v>
                </c:pt>
                <c:pt idx="28680">
                  <c:v>0.83577218410489207</c:v>
                </c:pt>
                <c:pt idx="28681">
                  <c:v>0.83571723918059548</c:v>
                </c:pt>
                <c:pt idx="28682">
                  <c:v>0.83571723918059548</c:v>
                </c:pt>
                <c:pt idx="28683">
                  <c:v>0.83560615620604506</c:v>
                </c:pt>
                <c:pt idx="28684">
                  <c:v>0.83560615620604506</c:v>
                </c:pt>
                <c:pt idx="28685">
                  <c:v>0.83555062197142349</c:v>
                </c:pt>
                <c:pt idx="28686">
                  <c:v>0.8354769862032706</c:v>
                </c:pt>
                <c:pt idx="28687">
                  <c:v>0.8354769862032706</c:v>
                </c:pt>
                <c:pt idx="28688">
                  <c:v>0.83536654848845704</c:v>
                </c:pt>
                <c:pt idx="28689">
                  <c:v>0.83531103511171678</c:v>
                </c:pt>
                <c:pt idx="28690">
                  <c:v>0.83531103511171678</c:v>
                </c:pt>
                <c:pt idx="28691">
                  <c:v>0.83531103511171678</c:v>
                </c:pt>
                <c:pt idx="28692">
                  <c:v>0.83520062612957258</c:v>
                </c:pt>
                <c:pt idx="28693">
                  <c:v>0.8351451271953757</c:v>
                </c:pt>
                <c:pt idx="28694">
                  <c:v>0.8351451271953757</c:v>
                </c:pt>
                <c:pt idx="28695">
                  <c:v>0.8350896330918407</c:v>
                </c:pt>
                <c:pt idx="28696">
                  <c:v>0.83501605053441574</c:v>
                </c:pt>
                <c:pt idx="28697">
                  <c:v>0.83501605053441574</c:v>
                </c:pt>
                <c:pt idx="28698">
                  <c:v>0.83501605053441574</c:v>
                </c:pt>
                <c:pt idx="28699">
                  <c:v>0.83490569262162329</c:v>
                </c:pt>
                <c:pt idx="28700">
                  <c:v>0.83485021935755499</c:v>
                </c:pt>
                <c:pt idx="28701">
                  <c:v>0.83485021935755499</c:v>
                </c:pt>
                <c:pt idx="28702">
                  <c:v>0.83485021935755499</c:v>
                </c:pt>
                <c:pt idx="28703">
                  <c:v>0.8347947509214193</c:v>
                </c:pt>
                <c:pt idx="28704">
                  <c:v>0.8347947509214193</c:v>
                </c:pt>
                <c:pt idx="28705">
                  <c:v>0.83473928731270208</c:v>
                </c:pt>
                <c:pt idx="28706">
                  <c:v>0.83468443131778991</c:v>
                </c:pt>
                <c:pt idx="28707">
                  <c:v>0.83462897730991281</c:v>
                </c:pt>
                <c:pt idx="28708">
                  <c:v>0.83457352812791974</c:v>
                </c:pt>
                <c:pt idx="28709">
                  <c:v>0.83457352812791974</c:v>
                </c:pt>
                <c:pt idx="28710">
                  <c:v>0.83457352812791974</c:v>
                </c:pt>
                <c:pt idx="28711">
                  <c:v>0.83450000513299816</c:v>
                </c:pt>
                <c:pt idx="28712">
                  <c:v>0.83450000513299816</c:v>
                </c:pt>
                <c:pt idx="28713">
                  <c:v>0.83450000513299816</c:v>
                </c:pt>
                <c:pt idx="28714">
                  <c:v>0.83457352812791974</c:v>
                </c:pt>
                <c:pt idx="28715">
                  <c:v>0.83450000513299816</c:v>
                </c:pt>
                <c:pt idx="28716">
                  <c:v>0.83457352812791974</c:v>
                </c:pt>
                <c:pt idx="28717">
                  <c:v>0.83457352812791974</c:v>
                </c:pt>
                <c:pt idx="28718">
                  <c:v>0.83462897730991281</c:v>
                </c:pt>
                <c:pt idx="28719">
                  <c:v>0.83468443131778991</c:v>
                </c:pt>
                <c:pt idx="28720">
                  <c:v>0.83473928731270208</c:v>
                </c:pt>
                <c:pt idx="28721">
                  <c:v>0.8347947509214193</c:v>
                </c:pt>
                <c:pt idx="28722">
                  <c:v>0.8347947509214193</c:v>
                </c:pt>
                <c:pt idx="28723">
                  <c:v>0.83485021935755499</c:v>
                </c:pt>
                <c:pt idx="28724">
                  <c:v>0.83490569262162329</c:v>
                </c:pt>
                <c:pt idx="28725">
                  <c:v>0.83496056766543403</c:v>
                </c:pt>
                <c:pt idx="28726">
                  <c:v>0.83501605053441574</c:v>
                </c:pt>
                <c:pt idx="28727">
                  <c:v>0.83501605053441574</c:v>
                </c:pt>
                <c:pt idx="28728">
                  <c:v>0.8350896330918407</c:v>
                </c:pt>
                <c:pt idx="28729">
                  <c:v>0.8351451271953757</c:v>
                </c:pt>
                <c:pt idx="28730">
                  <c:v>0.83520062612957258</c:v>
                </c:pt>
                <c:pt idx="28731">
                  <c:v>0.83525552656717517</c:v>
                </c:pt>
                <c:pt idx="28732">
                  <c:v>0.83525552656717517</c:v>
                </c:pt>
                <c:pt idx="28733">
                  <c:v>0.83531103511171678</c:v>
                </c:pt>
                <c:pt idx="28734">
                  <c:v>0.83531103511171678</c:v>
                </c:pt>
                <c:pt idx="28735">
                  <c:v>0.83536654848845704</c:v>
                </c:pt>
                <c:pt idx="28736">
                  <c:v>0.83542206669790919</c:v>
                </c:pt>
                <c:pt idx="28737">
                  <c:v>0.83542206669790919</c:v>
                </c:pt>
                <c:pt idx="28738">
                  <c:v>0.8354769862032706</c:v>
                </c:pt>
                <c:pt idx="28739">
                  <c:v>0.83555062197142349</c:v>
                </c:pt>
                <c:pt idx="28740">
                  <c:v>0.83555062197142349</c:v>
                </c:pt>
                <c:pt idx="28741">
                  <c:v>0.83560615620604506</c:v>
                </c:pt>
                <c:pt idx="28742">
                  <c:v>0.8356616952755973</c:v>
                </c:pt>
                <c:pt idx="28743">
                  <c:v>0.83571723918059548</c:v>
                </c:pt>
                <c:pt idx="28744">
                  <c:v>0.83571723918059548</c:v>
                </c:pt>
                <c:pt idx="28745">
                  <c:v>0.83577218410489207</c:v>
                </c:pt>
                <c:pt idx="28746">
                  <c:v>0.83577218410489207</c:v>
                </c:pt>
                <c:pt idx="28747">
                  <c:v>0.83577218410489207</c:v>
                </c:pt>
                <c:pt idx="28748">
                  <c:v>0.83582773762975082</c:v>
                </c:pt>
                <c:pt idx="28749">
                  <c:v>0.83577218410489207</c:v>
                </c:pt>
                <c:pt idx="28750">
                  <c:v>0.83577218410489207</c:v>
                </c:pt>
                <c:pt idx="28751">
                  <c:v>0.83577218410489207</c:v>
                </c:pt>
                <c:pt idx="28752">
                  <c:v>0.83571723918059548</c:v>
                </c:pt>
                <c:pt idx="28753">
                  <c:v>0.83577218410489207</c:v>
                </c:pt>
                <c:pt idx="28754">
                  <c:v>0.83577218410489207</c:v>
                </c:pt>
                <c:pt idx="28755">
                  <c:v>0.83571723918059548</c:v>
                </c:pt>
                <c:pt idx="28756">
                  <c:v>0.83560615620604506</c:v>
                </c:pt>
                <c:pt idx="28757">
                  <c:v>0.83555062197142349</c:v>
                </c:pt>
                <c:pt idx="28758">
                  <c:v>0.8354769862032706</c:v>
                </c:pt>
                <c:pt idx="28759">
                  <c:v>0.8354769862032706</c:v>
                </c:pt>
                <c:pt idx="28760">
                  <c:v>0.83542206669790919</c:v>
                </c:pt>
                <c:pt idx="28761">
                  <c:v>0.83536654848845704</c:v>
                </c:pt>
                <c:pt idx="28762">
                  <c:v>0.83531103511171678</c:v>
                </c:pt>
                <c:pt idx="28763">
                  <c:v>0.83531103511171678</c:v>
                </c:pt>
                <c:pt idx="28764">
                  <c:v>0.83525552656717517</c:v>
                </c:pt>
                <c:pt idx="28765">
                  <c:v>0.83525552656717517</c:v>
                </c:pt>
                <c:pt idx="28766">
                  <c:v>0.83520062612957258</c:v>
                </c:pt>
                <c:pt idx="28767">
                  <c:v>0.83520062612957258</c:v>
                </c:pt>
                <c:pt idx="28768">
                  <c:v>0.83520062612957258</c:v>
                </c:pt>
                <c:pt idx="28769">
                  <c:v>0.8351451271953757</c:v>
                </c:pt>
                <c:pt idx="28770">
                  <c:v>0.8350896330918407</c:v>
                </c:pt>
                <c:pt idx="28771">
                  <c:v>0.8350896330918407</c:v>
                </c:pt>
                <c:pt idx="28772">
                  <c:v>0.83501605053441574</c:v>
                </c:pt>
                <c:pt idx="28773">
                  <c:v>0.83501605053441574</c:v>
                </c:pt>
                <c:pt idx="28774">
                  <c:v>0.83496056766543403</c:v>
                </c:pt>
                <c:pt idx="28775">
                  <c:v>0.83496056766543403</c:v>
                </c:pt>
                <c:pt idx="28776">
                  <c:v>0.83496056766543403</c:v>
                </c:pt>
                <c:pt idx="28777">
                  <c:v>0.83490569262162329</c:v>
                </c:pt>
                <c:pt idx="28778">
                  <c:v>0.83485021935755499</c:v>
                </c:pt>
                <c:pt idx="28779">
                  <c:v>0.83485021935755499</c:v>
                </c:pt>
                <c:pt idx="28780">
                  <c:v>0.8347947509214193</c:v>
                </c:pt>
                <c:pt idx="28781">
                  <c:v>0.8347947509214193</c:v>
                </c:pt>
                <c:pt idx="28782">
                  <c:v>0.8347947509214193</c:v>
                </c:pt>
                <c:pt idx="28783">
                  <c:v>0.83473928731270208</c:v>
                </c:pt>
                <c:pt idx="28784">
                  <c:v>0.83473928731270208</c:v>
                </c:pt>
                <c:pt idx="28785">
                  <c:v>0.8347947509214193</c:v>
                </c:pt>
                <c:pt idx="28786">
                  <c:v>0.83473928731270208</c:v>
                </c:pt>
                <c:pt idx="28787">
                  <c:v>0.8347947509214193</c:v>
                </c:pt>
                <c:pt idx="28788">
                  <c:v>0.8347947509214193</c:v>
                </c:pt>
                <c:pt idx="28789">
                  <c:v>0.8347947509214193</c:v>
                </c:pt>
                <c:pt idx="28790">
                  <c:v>0.8347947509214193</c:v>
                </c:pt>
                <c:pt idx="28791">
                  <c:v>0.83485021935755499</c:v>
                </c:pt>
                <c:pt idx="28792">
                  <c:v>0.83490569262162329</c:v>
                </c:pt>
                <c:pt idx="28793">
                  <c:v>0.83501605053441574</c:v>
                </c:pt>
                <c:pt idx="28794">
                  <c:v>0.83501605053441574</c:v>
                </c:pt>
                <c:pt idx="28795">
                  <c:v>0.8350896330918407</c:v>
                </c:pt>
                <c:pt idx="28796">
                  <c:v>0.8351451271953757</c:v>
                </c:pt>
                <c:pt idx="28797">
                  <c:v>0.8351451271953757</c:v>
                </c:pt>
                <c:pt idx="28798">
                  <c:v>0.83520062612957258</c:v>
                </c:pt>
                <c:pt idx="28799">
                  <c:v>0.83525552656717517</c:v>
                </c:pt>
                <c:pt idx="28800">
                  <c:v>0.83525552656717517</c:v>
                </c:pt>
                <c:pt idx="28801">
                  <c:v>0.83536654848845704</c:v>
                </c:pt>
                <c:pt idx="28802">
                  <c:v>0.83536654848845704</c:v>
                </c:pt>
                <c:pt idx="28803">
                  <c:v>0.83536654848845704</c:v>
                </c:pt>
                <c:pt idx="28804">
                  <c:v>0.8354769862032706</c:v>
                </c:pt>
                <c:pt idx="28805">
                  <c:v>0.8354769862032706</c:v>
                </c:pt>
                <c:pt idx="28806">
                  <c:v>0.83555062197142349</c:v>
                </c:pt>
                <c:pt idx="28807">
                  <c:v>0.83555062197142349</c:v>
                </c:pt>
                <c:pt idx="28808">
                  <c:v>0.83560615620604506</c:v>
                </c:pt>
                <c:pt idx="28809">
                  <c:v>0.8356616952755973</c:v>
                </c:pt>
                <c:pt idx="28810">
                  <c:v>0.8356616952755973</c:v>
                </c:pt>
                <c:pt idx="28811">
                  <c:v>0.83577218410489207</c:v>
                </c:pt>
                <c:pt idx="28812">
                  <c:v>0.83577218410489207</c:v>
                </c:pt>
                <c:pt idx="28813">
                  <c:v>0.83582773762975082</c:v>
                </c:pt>
                <c:pt idx="28814">
                  <c:v>0.83582773762975082</c:v>
                </c:pt>
                <c:pt idx="28815">
                  <c:v>0.83588329599159295</c:v>
                </c:pt>
                <c:pt idx="28816">
                  <c:v>0.83593825521710707</c:v>
                </c:pt>
                <c:pt idx="28817">
                  <c:v>0.83593825521710707</c:v>
                </c:pt>
                <c:pt idx="28818">
                  <c:v>0.83601254828657712</c:v>
                </c:pt>
                <c:pt idx="28819">
                  <c:v>0.83601254828657712</c:v>
                </c:pt>
                <c:pt idx="28820">
                  <c:v>0.83601254828657712</c:v>
                </c:pt>
                <c:pt idx="28821">
                  <c:v>0.83606751864418549</c:v>
                </c:pt>
                <c:pt idx="28822">
                  <c:v>0.83593825521710707</c:v>
                </c:pt>
                <c:pt idx="28823">
                  <c:v>0.83601254828657712</c:v>
                </c:pt>
                <c:pt idx="28824">
                  <c:v>0.83593825521710707</c:v>
                </c:pt>
                <c:pt idx="28825">
                  <c:v>0.83601254828657712</c:v>
                </c:pt>
                <c:pt idx="28826">
                  <c:v>0.83593825521710707</c:v>
                </c:pt>
                <c:pt idx="28827">
                  <c:v>0.83588329599159295</c:v>
                </c:pt>
                <c:pt idx="28828">
                  <c:v>0.83582773762975082</c:v>
                </c:pt>
                <c:pt idx="28829">
                  <c:v>0.83577218410489207</c:v>
                </c:pt>
                <c:pt idx="28830">
                  <c:v>0.83571723918059548</c:v>
                </c:pt>
                <c:pt idx="28831">
                  <c:v>0.8356616952755973</c:v>
                </c:pt>
                <c:pt idx="28832">
                  <c:v>0.8356616952755973</c:v>
                </c:pt>
                <c:pt idx="28833">
                  <c:v>0.83560615620604506</c:v>
                </c:pt>
                <c:pt idx="28834">
                  <c:v>0.83555062197142349</c:v>
                </c:pt>
                <c:pt idx="28835">
                  <c:v>0.83555062197142349</c:v>
                </c:pt>
                <c:pt idx="28836">
                  <c:v>0.8354769862032706</c:v>
                </c:pt>
                <c:pt idx="28837">
                  <c:v>0.83542206669790919</c:v>
                </c:pt>
                <c:pt idx="28838">
                  <c:v>0.83542206669790919</c:v>
                </c:pt>
                <c:pt idx="28839">
                  <c:v>0.83536654848845704</c:v>
                </c:pt>
                <c:pt idx="28840">
                  <c:v>0.83531103511171678</c:v>
                </c:pt>
                <c:pt idx="28841">
                  <c:v>0.83531103511171678</c:v>
                </c:pt>
                <c:pt idx="28842">
                  <c:v>0.83525552656717517</c:v>
                </c:pt>
                <c:pt idx="28843">
                  <c:v>0.83525552656717517</c:v>
                </c:pt>
                <c:pt idx="28844">
                  <c:v>0.8351451271953757</c:v>
                </c:pt>
                <c:pt idx="28845">
                  <c:v>0.8351451271953757</c:v>
                </c:pt>
                <c:pt idx="28846">
                  <c:v>0.8350896330918407</c:v>
                </c:pt>
                <c:pt idx="28847">
                  <c:v>0.8350896330918407</c:v>
                </c:pt>
                <c:pt idx="28848">
                  <c:v>0.83501605053441574</c:v>
                </c:pt>
                <c:pt idx="28849">
                  <c:v>0.83501605053441574</c:v>
                </c:pt>
                <c:pt idx="28850">
                  <c:v>0.83496056766543403</c:v>
                </c:pt>
                <c:pt idx="28851">
                  <c:v>0.83490569262162329</c:v>
                </c:pt>
                <c:pt idx="28852">
                  <c:v>0.83485021935755499</c:v>
                </c:pt>
                <c:pt idx="28853">
                  <c:v>0.83485021935755499</c:v>
                </c:pt>
                <c:pt idx="28854">
                  <c:v>0.83485021935755499</c:v>
                </c:pt>
                <c:pt idx="28855">
                  <c:v>0.8347947509214193</c:v>
                </c:pt>
                <c:pt idx="28856">
                  <c:v>0.8347947509214193</c:v>
                </c:pt>
                <c:pt idx="28857">
                  <c:v>0.8347947509214193</c:v>
                </c:pt>
                <c:pt idx="28858">
                  <c:v>0.83485021935755499</c:v>
                </c:pt>
                <c:pt idx="28859">
                  <c:v>0.83485021935755499</c:v>
                </c:pt>
                <c:pt idx="28860">
                  <c:v>0.83485021935755499</c:v>
                </c:pt>
                <c:pt idx="28861">
                  <c:v>0.83485021935755499</c:v>
                </c:pt>
                <c:pt idx="28862">
                  <c:v>0.83485021935755499</c:v>
                </c:pt>
                <c:pt idx="28863">
                  <c:v>0.83490569262162329</c:v>
                </c:pt>
                <c:pt idx="28864">
                  <c:v>0.83496056766543403</c:v>
                </c:pt>
                <c:pt idx="28865">
                  <c:v>0.83501605053441574</c:v>
                </c:pt>
                <c:pt idx="28866">
                  <c:v>0.8350896330918407</c:v>
                </c:pt>
                <c:pt idx="28867">
                  <c:v>0.8350896330918407</c:v>
                </c:pt>
                <c:pt idx="28868">
                  <c:v>0.8351451271953757</c:v>
                </c:pt>
                <c:pt idx="28869">
                  <c:v>0.83520062612957258</c:v>
                </c:pt>
                <c:pt idx="28870">
                  <c:v>0.83525552656717517</c:v>
                </c:pt>
                <c:pt idx="28871">
                  <c:v>0.83531103511171678</c:v>
                </c:pt>
                <c:pt idx="28872">
                  <c:v>0.83536654848845704</c:v>
                </c:pt>
                <c:pt idx="28873">
                  <c:v>0.83542206669790919</c:v>
                </c:pt>
                <c:pt idx="28874">
                  <c:v>0.83542206669790919</c:v>
                </c:pt>
                <c:pt idx="28875">
                  <c:v>0.8354769862032706</c:v>
                </c:pt>
                <c:pt idx="28876">
                  <c:v>0.83555062197142349</c:v>
                </c:pt>
                <c:pt idx="28877">
                  <c:v>0.83555062197142349</c:v>
                </c:pt>
                <c:pt idx="28878">
                  <c:v>0.83560615620604506</c:v>
                </c:pt>
                <c:pt idx="28879">
                  <c:v>0.8356616952755973</c:v>
                </c:pt>
                <c:pt idx="28880">
                  <c:v>0.83571723918059548</c:v>
                </c:pt>
                <c:pt idx="28881">
                  <c:v>0.83571723918059548</c:v>
                </c:pt>
                <c:pt idx="28882">
                  <c:v>0.83571723918059548</c:v>
                </c:pt>
                <c:pt idx="28883">
                  <c:v>0.83582773762975082</c:v>
                </c:pt>
                <c:pt idx="28884">
                  <c:v>0.83582773762975082</c:v>
                </c:pt>
                <c:pt idx="28885">
                  <c:v>0.83582773762975082</c:v>
                </c:pt>
                <c:pt idx="28886">
                  <c:v>0.83588329599159295</c:v>
                </c:pt>
                <c:pt idx="28887">
                  <c:v>0.83588329599159295</c:v>
                </c:pt>
                <c:pt idx="28888">
                  <c:v>0.83601254828657712</c:v>
                </c:pt>
                <c:pt idx="28889">
                  <c:v>0.83601254828657712</c:v>
                </c:pt>
                <c:pt idx="28890">
                  <c:v>0.83606751864418549</c:v>
                </c:pt>
                <c:pt idx="28891">
                  <c:v>0.83612309788456429</c:v>
                </c:pt>
                <c:pt idx="28892">
                  <c:v>0.83606751864418549</c:v>
                </c:pt>
                <c:pt idx="28893">
                  <c:v>0.83601254828657712</c:v>
                </c:pt>
                <c:pt idx="28894">
                  <c:v>0.83606751864418549</c:v>
                </c:pt>
                <c:pt idx="28895">
                  <c:v>0.83601254828657712</c:v>
                </c:pt>
                <c:pt idx="28896">
                  <c:v>0.83601254828657712</c:v>
                </c:pt>
                <c:pt idx="28897">
                  <c:v>0.83606751864418549</c:v>
                </c:pt>
                <c:pt idx="28898">
                  <c:v>0.83601254828657712</c:v>
                </c:pt>
                <c:pt idx="28899">
                  <c:v>0.83601254828657712</c:v>
                </c:pt>
                <c:pt idx="28900">
                  <c:v>0.83601254828657712</c:v>
                </c:pt>
                <c:pt idx="28901">
                  <c:v>0.83601254828657712</c:v>
                </c:pt>
                <c:pt idx="28902">
                  <c:v>0.83601254828657712</c:v>
                </c:pt>
                <c:pt idx="28903">
                  <c:v>0.83593825521710707</c:v>
                </c:pt>
                <c:pt idx="28904">
                  <c:v>0.83593825521710707</c:v>
                </c:pt>
                <c:pt idx="28905">
                  <c:v>0.83593825521710707</c:v>
                </c:pt>
                <c:pt idx="28906">
                  <c:v>0.83593825521710707</c:v>
                </c:pt>
                <c:pt idx="28907">
                  <c:v>0.83601254828657712</c:v>
                </c:pt>
                <c:pt idx="28908">
                  <c:v>0.83593825521710707</c:v>
                </c:pt>
                <c:pt idx="28909">
                  <c:v>0.83593825521710707</c:v>
                </c:pt>
                <c:pt idx="28910">
                  <c:v>0.83593825521710707</c:v>
                </c:pt>
                <c:pt idx="28911">
                  <c:v>0.83593825521710707</c:v>
                </c:pt>
                <c:pt idx="28912">
                  <c:v>0.83588329599159295</c:v>
                </c:pt>
                <c:pt idx="28913">
                  <c:v>0.83593825521710707</c:v>
                </c:pt>
                <c:pt idx="28914">
                  <c:v>0.83588329599159295</c:v>
                </c:pt>
                <c:pt idx="28915">
                  <c:v>0.83593825521710707</c:v>
                </c:pt>
                <c:pt idx="28916">
                  <c:v>0.83593825521710707</c:v>
                </c:pt>
                <c:pt idx="28917">
                  <c:v>0.83593825521710707</c:v>
                </c:pt>
                <c:pt idx="28918">
                  <c:v>0.83593825521710707</c:v>
                </c:pt>
                <c:pt idx="28919">
                  <c:v>0.83593825521710707</c:v>
                </c:pt>
                <c:pt idx="28920">
                  <c:v>0.83588329599159295</c:v>
                </c:pt>
                <c:pt idx="28921">
                  <c:v>0.83588329599159295</c:v>
                </c:pt>
                <c:pt idx="28922">
                  <c:v>0.83593825521710707</c:v>
                </c:pt>
                <c:pt idx="28923">
                  <c:v>0.83588329599159295</c:v>
                </c:pt>
                <c:pt idx="28924">
                  <c:v>0.83588329599159295</c:v>
                </c:pt>
                <c:pt idx="28925">
                  <c:v>0.83593825521710707</c:v>
                </c:pt>
                <c:pt idx="28926">
                  <c:v>0.83588329599159295</c:v>
                </c:pt>
                <c:pt idx="28927">
                  <c:v>0.83588329599159295</c:v>
                </c:pt>
                <c:pt idx="28928">
                  <c:v>0.83588329599159295</c:v>
                </c:pt>
                <c:pt idx="28929">
                  <c:v>0.83593825521710707</c:v>
                </c:pt>
                <c:pt idx="28930">
                  <c:v>0.83588329599159295</c:v>
                </c:pt>
                <c:pt idx="28931">
                  <c:v>0.83588329599159295</c:v>
                </c:pt>
                <c:pt idx="28932">
                  <c:v>0.83588329599159295</c:v>
                </c:pt>
                <c:pt idx="28933">
                  <c:v>0.83588329599159295</c:v>
                </c:pt>
                <c:pt idx="28934">
                  <c:v>0.83582773762975082</c:v>
                </c:pt>
                <c:pt idx="28935">
                  <c:v>0.83577218410489207</c:v>
                </c:pt>
                <c:pt idx="28936">
                  <c:v>0.83582773762975082</c:v>
                </c:pt>
                <c:pt idx="28937">
                  <c:v>0.83582773762975082</c:v>
                </c:pt>
                <c:pt idx="28938">
                  <c:v>0.83577218410489207</c:v>
                </c:pt>
                <c:pt idx="28939">
                  <c:v>0.83582773762975082</c:v>
                </c:pt>
                <c:pt idx="28940">
                  <c:v>0.83582773762975082</c:v>
                </c:pt>
                <c:pt idx="28941">
                  <c:v>0.83571723918059548</c:v>
                </c:pt>
                <c:pt idx="28942">
                  <c:v>0.8356616952755973</c:v>
                </c:pt>
                <c:pt idx="28943">
                  <c:v>0.83560615620604506</c:v>
                </c:pt>
                <c:pt idx="28944">
                  <c:v>0.83560615620604506</c:v>
                </c:pt>
                <c:pt idx="28945">
                  <c:v>0.83560615620604506</c:v>
                </c:pt>
                <c:pt idx="28946">
                  <c:v>0.83555062197142349</c:v>
                </c:pt>
                <c:pt idx="28947">
                  <c:v>0.83555062197142349</c:v>
                </c:pt>
                <c:pt idx="28948">
                  <c:v>0.83555062197142349</c:v>
                </c:pt>
                <c:pt idx="28949">
                  <c:v>0.83560615620604506</c:v>
                </c:pt>
                <c:pt idx="28950">
                  <c:v>0.83560615620604506</c:v>
                </c:pt>
                <c:pt idx="28951">
                  <c:v>0.83560615620604506</c:v>
                </c:pt>
                <c:pt idx="28952">
                  <c:v>0.8356616952755973</c:v>
                </c:pt>
                <c:pt idx="28953">
                  <c:v>0.8356616952755973</c:v>
                </c:pt>
                <c:pt idx="28954">
                  <c:v>0.8356616952755973</c:v>
                </c:pt>
                <c:pt idx="28955">
                  <c:v>0.8356616952755973</c:v>
                </c:pt>
                <c:pt idx="28956">
                  <c:v>0.8356616952755973</c:v>
                </c:pt>
                <c:pt idx="28957">
                  <c:v>0.8356616952755973</c:v>
                </c:pt>
                <c:pt idx="28958">
                  <c:v>0.83571723918059548</c:v>
                </c:pt>
                <c:pt idx="28959">
                  <c:v>0.83571723918059548</c:v>
                </c:pt>
                <c:pt idx="28960">
                  <c:v>0.8356616952755973</c:v>
                </c:pt>
                <c:pt idx="28961">
                  <c:v>0.8356616952755973</c:v>
                </c:pt>
                <c:pt idx="28962">
                  <c:v>0.83555062197142349</c:v>
                </c:pt>
                <c:pt idx="28963">
                  <c:v>0.8356616952755973</c:v>
                </c:pt>
                <c:pt idx="28964">
                  <c:v>0.83560615620604506</c:v>
                </c:pt>
                <c:pt idx="28965">
                  <c:v>0.8354769862032706</c:v>
                </c:pt>
                <c:pt idx="28966">
                  <c:v>0.8354769862032706</c:v>
                </c:pt>
                <c:pt idx="28967">
                  <c:v>0.83555062197142349</c:v>
                </c:pt>
                <c:pt idx="28968">
                  <c:v>0.83560615620604506</c:v>
                </c:pt>
                <c:pt idx="28969">
                  <c:v>0.83555062197142349</c:v>
                </c:pt>
                <c:pt idx="28970">
                  <c:v>0.83560615620604506</c:v>
                </c:pt>
                <c:pt idx="28971">
                  <c:v>0.83536654848845704</c:v>
                </c:pt>
                <c:pt idx="28972">
                  <c:v>0.83536654848845704</c:v>
                </c:pt>
                <c:pt idx="28973">
                  <c:v>0.83536654848845704</c:v>
                </c:pt>
                <c:pt idx="28974">
                  <c:v>0.83542206669790919</c:v>
                </c:pt>
                <c:pt idx="28975">
                  <c:v>0.83542206669790919</c:v>
                </c:pt>
                <c:pt idx="28976">
                  <c:v>0.83542206669790919</c:v>
                </c:pt>
                <c:pt idx="28977">
                  <c:v>0.8354769862032706</c:v>
                </c:pt>
                <c:pt idx="28978">
                  <c:v>0.8354769862032706</c:v>
                </c:pt>
                <c:pt idx="28979">
                  <c:v>0.8354769862032706</c:v>
                </c:pt>
                <c:pt idx="28980">
                  <c:v>0.8354769862032706</c:v>
                </c:pt>
                <c:pt idx="28981">
                  <c:v>0.83555062197142349</c:v>
                </c:pt>
                <c:pt idx="28982">
                  <c:v>0.83555062197142349</c:v>
                </c:pt>
                <c:pt idx="28983">
                  <c:v>0.83555062197142349</c:v>
                </c:pt>
                <c:pt idx="28984">
                  <c:v>0.83560615620604506</c:v>
                </c:pt>
                <c:pt idx="28985">
                  <c:v>0.83560615620604506</c:v>
                </c:pt>
                <c:pt idx="28986">
                  <c:v>0.83560615620604506</c:v>
                </c:pt>
                <c:pt idx="28987">
                  <c:v>0.8356616952755973</c:v>
                </c:pt>
                <c:pt idx="28988">
                  <c:v>0.8356616952755973</c:v>
                </c:pt>
                <c:pt idx="28989">
                  <c:v>0.8356616952755973</c:v>
                </c:pt>
                <c:pt idx="28990">
                  <c:v>0.83571723918059548</c:v>
                </c:pt>
                <c:pt idx="28991">
                  <c:v>0.83571723918059548</c:v>
                </c:pt>
                <c:pt idx="28992">
                  <c:v>0.83571723918059548</c:v>
                </c:pt>
                <c:pt idx="28993">
                  <c:v>0.83560615620604506</c:v>
                </c:pt>
                <c:pt idx="28994">
                  <c:v>0.8356616952755973</c:v>
                </c:pt>
                <c:pt idx="28995">
                  <c:v>0.83571723918059548</c:v>
                </c:pt>
                <c:pt idx="28996">
                  <c:v>0.83571723918059548</c:v>
                </c:pt>
                <c:pt idx="28997">
                  <c:v>0.8356616952755973</c:v>
                </c:pt>
                <c:pt idx="28998">
                  <c:v>0.8356616952755973</c:v>
                </c:pt>
                <c:pt idx="28999">
                  <c:v>0.83571723918059548</c:v>
                </c:pt>
                <c:pt idx="29000">
                  <c:v>0.83571723918059548</c:v>
                </c:pt>
                <c:pt idx="29001">
                  <c:v>0.83577218410489207</c:v>
                </c:pt>
                <c:pt idx="29002">
                  <c:v>0.83571723918059548</c:v>
                </c:pt>
                <c:pt idx="29003">
                  <c:v>0.83577218410489207</c:v>
                </c:pt>
                <c:pt idx="29004">
                  <c:v>0.83571723918059548</c:v>
                </c:pt>
                <c:pt idx="29005">
                  <c:v>0.83571723918059548</c:v>
                </c:pt>
                <c:pt idx="29006">
                  <c:v>0.8356616952755973</c:v>
                </c:pt>
                <c:pt idx="29007">
                  <c:v>0.83571723918059548</c:v>
                </c:pt>
                <c:pt idx="29008">
                  <c:v>0.83577218410489207</c:v>
                </c:pt>
                <c:pt idx="29009">
                  <c:v>0.83577218410489207</c:v>
                </c:pt>
                <c:pt idx="29010">
                  <c:v>0.83577218410489207</c:v>
                </c:pt>
                <c:pt idx="29011">
                  <c:v>0.83571723918059548</c:v>
                </c:pt>
                <c:pt idx="29012">
                  <c:v>0.83577218410489207</c:v>
                </c:pt>
                <c:pt idx="29013">
                  <c:v>0.8356616952755973</c:v>
                </c:pt>
                <c:pt idx="29014">
                  <c:v>0.83571723918059548</c:v>
                </c:pt>
                <c:pt idx="29015">
                  <c:v>0.8356616952755973</c:v>
                </c:pt>
                <c:pt idx="29016">
                  <c:v>0.83571723918059548</c:v>
                </c:pt>
                <c:pt idx="29017">
                  <c:v>0.83571723918059548</c:v>
                </c:pt>
                <c:pt idx="29018">
                  <c:v>0.83571723918059548</c:v>
                </c:pt>
                <c:pt idx="29019">
                  <c:v>0.83571723918059548</c:v>
                </c:pt>
                <c:pt idx="29020">
                  <c:v>0.83571723918059548</c:v>
                </c:pt>
                <c:pt idx="29021">
                  <c:v>0.83571723918059548</c:v>
                </c:pt>
                <c:pt idx="29022">
                  <c:v>0.83571723918059548</c:v>
                </c:pt>
                <c:pt idx="29023">
                  <c:v>0.83577218410489207</c:v>
                </c:pt>
                <c:pt idx="29024">
                  <c:v>0.83571723918059548</c:v>
                </c:pt>
                <c:pt idx="29025">
                  <c:v>0.83571723918059548</c:v>
                </c:pt>
                <c:pt idx="29026">
                  <c:v>0.8356616952755973</c:v>
                </c:pt>
                <c:pt idx="29027">
                  <c:v>0.83571723918059548</c:v>
                </c:pt>
                <c:pt idx="29028">
                  <c:v>0.83577218410489207</c:v>
                </c:pt>
                <c:pt idx="29029">
                  <c:v>0.83571723918059548</c:v>
                </c:pt>
                <c:pt idx="29030">
                  <c:v>0.83571723918059548</c:v>
                </c:pt>
                <c:pt idx="29031">
                  <c:v>0.83571723918059548</c:v>
                </c:pt>
                <c:pt idx="29032">
                  <c:v>0.83571723918059548</c:v>
                </c:pt>
                <c:pt idx="29033">
                  <c:v>0.83577218410489207</c:v>
                </c:pt>
                <c:pt idx="29034">
                  <c:v>0.83571723918059548</c:v>
                </c:pt>
                <c:pt idx="29035">
                  <c:v>0.83577218410489207</c:v>
                </c:pt>
                <c:pt idx="29036">
                  <c:v>0.83577218410489207</c:v>
                </c:pt>
                <c:pt idx="29037">
                  <c:v>0.83571723918059548</c:v>
                </c:pt>
                <c:pt idx="29038">
                  <c:v>0.83577218410489207</c:v>
                </c:pt>
                <c:pt idx="29039">
                  <c:v>0.83571723918059548</c:v>
                </c:pt>
                <c:pt idx="29040">
                  <c:v>0.83577218410489207</c:v>
                </c:pt>
                <c:pt idx="29041">
                  <c:v>0.83577218410489207</c:v>
                </c:pt>
                <c:pt idx="29042">
                  <c:v>0.83577218410489207</c:v>
                </c:pt>
                <c:pt idx="29043">
                  <c:v>0.83577218410489207</c:v>
                </c:pt>
                <c:pt idx="29044">
                  <c:v>0.83577218410489207</c:v>
                </c:pt>
                <c:pt idx="29045">
                  <c:v>0.83577218410489207</c:v>
                </c:pt>
                <c:pt idx="29046">
                  <c:v>0.83577218410489207</c:v>
                </c:pt>
                <c:pt idx="29047">
                  <c:v>0.83577218410489207</c:v>
                </c:pt>
                <c:pt idx="29048">
                  <c:v>0.83577218410489207</c:v>
                </c:pt>
                <c:pt idx="29049">
                  <c:v>0.83577218410489207</c:v>
                </c:pt>
                <c:pt idx="29050">
                  <c:v>0.83577218410489207</c:v>
                </c:pt>
                <c:pt idx="29051">
                  <c:v>0.83577218410489207</c:v>
                </c:pt>
                <c:pt idx="29052">
                  <c:v>0.83577218410489207</c:v>
                </c:pt>
                <c:pt idx="29053">
                  <c:v>0.83577218410489207</c:v>
                </c:pt>
                <c:pt idx="29054">
                  <c:v>0.83571723918059548</c:v>
                </c:pt>
                <c:pt idx="29055">
                  <c:v>0.83577218410489207</c:v>
                </c:pt>
                <c:pt idx="29056">
                  <c:v>0.83577218410489207</c:v>
                </c:pt>
                <c:pt idx="29057">
                  <c:v>0.83577218410489207</c:v>
                </c:pt>
                <c:pt idx="29058">
                  <c:v>0.83571723918059548</c:v>
                </c:pt>
                <c:pt idx="29059">
                  <c:v>0.83577218410489207</c:v>
                </c:pt>
                <c:pt idx="29060">
                  <c:v>0.83577218410489207</c:v>
                </c:pt>
                <c:pt idx="29061">
                  <c:v>0.83577218410489207</c:v>
                </c:pt>
                <c:pt idx="29062">
                  <c:v>0.83571723918059548</c:v>
                </c:pt>
                <c:pt idx="29063">
                  <c:v>0.83577218410489207</c:v>
                </c:pt>
                <c:pt idx="29064">
                  <c:v>0.83571723918059548</c:v>
                </c:pt>
                <c:pt idx="29065">
                  <c:v>0.8356616952755973</c:v>
                </c:pt>
                <c:pt idx="29066">
                  <c:v>0.83571723918059548</c:v>
                </c:pt>
                <c:pt idx="29067">
                  <c:v>0.83571723918059548</c:v>
                </c:pt>
                <c:pt idx="29068">
                  <c:v>0.83577218410489207</c:v>
                </c:pt>
                <c:pt idx="29069">
                  <c:v>0.83571723918059548</c:v>
                </c:pt>
                <c:pt idx="29070">
                  <c:v>0.83571723918059548</c:v>
                </c:pt>
                <c:pt idx="29071">
                  <c:v>0.83571723918059548</c:v>
                </c:pt>
                <c:pt idx="29072">
                  <c:v>0.83571723918059548</c:v>
                </c:pt>
                <c:pt idx="29073">
                  <c:v>0.83577218410489207</c:v>
                </c:pt>
                <c:pt idx="29074">
                  <c:v>0.83577218410489207</c:v>
                </c:pt>
                <c:pt idx="29075">
                  <c:v>0.83577218410489207</c:v>
                </c:pt>
                <c:pt idx="29076">
                  <c:v>0.83577218410489207</c:v>
                </c:pt>
                <c:pt idx="29077">
                  <c:v>0.83582773762975082</c:v>
                </c:pt>
                <c:pt idx="29078">
                  <c:v>0.83577218410489207</c:v>
                </c:pt>
                <c:pt idx="29079">
                  <c:v>0.83577218410489207</c:v>
                </c:pt>
                <c:pt idx="29080">
                  <c:v>0.83582773762975082</c:v>
                </c:pt>
                <c:pt idx="29081">
                  <c:v>0.83582773762975082</c:v>
                </c:pt>
                <c:pt idx="29082">
                  <c:v>0.83582773762975082</c:v>
                </c:pt>
                <c:pt idx="29083">
                  <c:v>0.83582773762975082</c:v>
                </c:pt>
                <c:pt idx="29084">
                  <c:v>0.83582773762975082</c:v>
                </c:pt>
                <c:pt idx="29085">
                  <c:v>0.83582773762975082</c:v>
                </c:pt>
                <c:pt idx="29086">
                  <c:v>0.83582773762975082</c:v>
                </c:pt>
                <c:pt idx="29087">
                  <c:v>0.83582773762975082</c:v>
                </c:pt>
                <c:pt idx="29088">
                  <c:v>0.83582773762975082</c:v>
                </c:pt>
                <c:pt idx="29089">
                  <c:v>0.83582773762975082</c:v>
                </c:pt>
                <c:pt idx="29090">
                  <c:v>0.83588329599159295</c:v>
                </c:pt>
                <c:pt idx="29091">
                  <c:v>0.83582773762975082</c:v>
                </c:pt>
                <c:pt idx="29092">
                  <c:v>0.83582773762975082</c:v>
                </c:pt>
                <c:pt idx="29093">
                  <c:v>0.83582773762975082</c:v>
                </c:pt>
                <c:pt idx="29094">
                  <c:v>0.83588329599159295</c:v>
                </c:pt>
                <c:pt idx="29095">
                  <c:v>0.83582773762975082</c:v>
                </c:pt>
                <c:pt idx="29096">
                  <c:v>0.83588329599159295</c:v>
                </c:pt>
                <c:pt idx="29097">
                  <c:v>0.83577218410489207</c:v>
                </c:pt>
                <c:pt idx="29098">
                  <c:v>0.83577218410489207</c:v>
                </c:pt>
                <c:pt idx="29099">
                  <c:v>0.83582773762975082</c:v>
                </c:pt>
                <c:pt idx="29100">
                  <c:v>0.83577218410489207</c:v>
                </c:pt>
                <c:pt idx="29101">
                  <c:v>0.83582773762975082</c:v>
                </c:pt>
                <c:pt idx="29102">
                  <c:v>0.83577218410489207</c:v>
                </c:pt>
                <c:pt idx="29103">
                  <c:v>0.83582773762975082</c:v>
                </c:pt>
                <c:pt idx="29104">
                  <c:v>0.83577218410489207</c:v>
                </c:pt>
                <c:pt idx="29105">
                  <c:v>0.83577218410489207</c:v>
                </c:pt>
                <c:pt idx="29106">
                  <c:v>0.83577218410489207</c:v>
                </c:pt>
                <c:pt idx="29107">
                  <c:v>0.83577218410489207</c:v>
                </c:pt>
                <c:pt idx="29108">
                  <c:v>0.83577218410489207</c:v>
                </c:pt>
                <c:pt idx="29109">
                  <c:v>0.83582773762975082</c:v>
                </c:pt>
                <c:pt idx="29110">
                  <c:v>0.83582773762975082</c:v>
                </c:pt>
                <c:pt idx="29111">
                  <c:v>0.83582773762975082</c:v>
                </c:pt>
                <c:pt idx="29112">
                  <c:v>0.83582773762975082</c:v>
                </c:pt>
                <c:pt idx="29113">
                  <c:v>0.83588329599159295</c:v>
                </c:pt>
                <c:pt idx="29114">
                  <c:v>0.83582773762975082</c:v>
                </c:pt>
                <c:pt idx="29115">
                  <c:v>0.83577218410489207</c:v>
                </c:pt>
                <c:pt idx="29116">
                  <c:v>0.83582773762975082</c:v>
                </c:pt>
                <c:pt idx="29117">
                  <c:v>0.83577218410489207</c:v>
                </c:pt>
                <c:pt idx="29118">
                  <c:v>0.83582773762975082</c:v>
                </c:pt>
                <c:pt idx="29119">
                  <c:v>0.83582773762975082</c:v>
                </c:pt>
                <c:pt idx="29120">
                  <c:v>0.83577218410489207</c:v>
                </c:pt>
                <c:pt idx="29121">
                  <c:v>0.83582773762975082</c:v>
                </c:pt>
                <c:pt idx="29122">
                  <c:v>0.83577218410489207</c:v>
                </c:pt>
                <c:pt idx="29123">
                  <c:v>0.83577218410489207</c:v>
                </c:pt>
                <c:pt idx="29124">
                  <c:v>0.83582773762975082</c:v>
                </c:pt>
                <c:pt idx="29125">
                  <c:v>0.83582773762975082</c:v>
                </c:pt>
                <c:pt idx="29126">
                  <c:v>0.83577218410489207</c:v>
                </c:pt>
                <c:pt idx="29127">
                  <c:v>0.83577218410489207</c:v>
                </c:pt>
                <c:pt idx="29128">
                  <c:v>0.83577218410489207</c:v>
                </c:pt>
                <c:pt idx="29129">
                  <c:v>0.83577218410489207</c:v>
                </c:pt>
                <c:pt idx="29130">
                  <c:v>0.83577218410489207</c:v>
                </c:pt>
                <c:pt idx="29131">
                  <c:v>0.83582773762975082</c:v>
                </c:pt>
                <c:pt idx="29132">
                  <c:v>0.83582773762975082</c:v>
                </c:pt>
                <c:pt idx="29133">
                  <c:v>0.83577218410489207</c:v>
                </c:pt>
                <c:pt idx="29134">
                  <c:v>0.83582773762975082</c:v>
                </c:pt>
                <c:pt idx="29135">
                  <c:v>0.83582773762975082</c:v>
                </c:pt>
                <c:pt idx="29136">
                  <c:v>0.83577218410489207</c:v>
                </c:pt>
                <c:pt idx="29137">
                  <c:v>0.83582773762975082</c:v>
                </c:pt>
                <c:pt idx="29138">
                  <c:v>0.83582773762975082</c:v>
                </c:pt>
                <c:pt idx="29139">
                  <c:v>0.83577218410489207</c:v>
                </c:pt>
                <c:pt idx="29140">
                  <c:v>0.83582773762975082</c:v>
                </c:pt>
                <c:pt idx="29141">
                  <c:v>0.83582773762975082</c:v>
                </c:pt>
                <c:pt idx="29142">
                  <c:v>0.83582773762975082</c:v>
                </c:pt>
                <c:pt idx="29143">
                  <c:v>0.83582773762975082</c:v>
                </c:pt>
                <c:pt idx="29144">
                  <c:v>0.83582773762975082</c:v>
                </c:pt>
                <c:pt idx="29145">
                  <c:v>0.83577218410489207</c:v>
                </c:pt>
                <c:pt idx="29146">
                  <c:v>0.83577218410489207</c:v>
                </c:pt>
                <c:pt idx="29147">
                  <c:v>0.83577218410489207</c:v>
                </c:pt>
                <c:pt idx="29148">
                  <c:v>0.83577218410489207</c:v>
                </c:pt>
                <c:pt idx="29149">
                  <c:v>0.83577218410489207</c:v>
                </c:pt>
                <c:pt idx="29150">
                  <c:v>0.83577218410489207</c:v>
                </c:pt>
                <c:pt idx="29151">
                  <c:v>0.83582773762975082</c:v>
                </c:pt>
                <c:pt idx="29152">
                  <c:v>0.83577218410489207</c:v>
                </c:pt>
                <c:pt idx="29153">
                  <c:v>0.83577218410489207</c:v>
                </c:pt>
                <c:pt idx="29154">
                  <c:v>0.83577218410489207</c:v>
                </c:pt>
                <c:pt idx="29155">
                  <c:v>0.83577218410489207</c:v>
                </c:pt>
                <c:pt idx="29156">
                  <c:v>0.83582773762975082</c:v>
                </c:pt>
                <c:pt idx="29157">
                  <c:v>0.83577218410489207</c:v>
                </c:pt>
                <c:pt idx="29158">
                  <c:v>0.83577218410489207</c:v>
                </c:pt>
                <c:pt idx="29159">
                  <c:v>0.83582773762975082</c:v>
                </c:pt>
                <c:pt idx="29160">
                  <c:v>0.83577218410489207</c:v>
                </c:pt>
                <c:pt idx="29161">
                  <c:v>0.83582773762975082</c:v>
                </c:pt>
                <c:pt idx="29162">
                  <c:v>0.83582773762975082</c:v>
                </c:pt>
                <c:pt idx="29163">
                  <c:v>0.83582773762975082</c:v>
                </c:pt>
                <c:pt idx="29164">
                  <c:v>0.83582773762975082</c:v>
                </c:pt>
                <c:pt idx="29165">
                  <c:v>0.83582773762975082</c:v>
                </c:pt>
                <c:pt idx="29166">
                  <c:v>0.83582773762975082</c:v>
                </c:pt>
                <c:pt idx="29167">
                  <c:v>0.83582773762975082</c:v>
                </c:pt>
                <c:pt idx="29168">
                  <c:v>0.83582773762975082</c:v>
                </c:pt>
                <c:pt idx="29169">
                  <c:v>0.83582773762975082</c:v>
                </c:pt>
                <c:pt idx="29170">
                  <c:v>0.83588329599159295</c:v>
                </c:pt>
                <c:pt idx="29171">
                  <c:v>0.83582773762975082</c:v>
                </c:pt>
                <c:pt idx="29172">
                  <c:v>0.83582773762975082</c:v>
                </c:pt>
                <c:pt idx="29173">
                  <c:v>0.83588329599159295</c:v>
                </c:pt>
                <c:pt idx="29174">
                  <c:v>0.83582773762975082</c:v>
                </c:pt>
                <c:pt idx="29175">
                  <c:v>0.83588329599159295</c:v>
                </c:pt>
                <c:pt idx="29176">
                  <c:v>0.83582773762975082</c:v>
                </c:pt>
                <c:pt idx="29177">
                  <c:v>0.83582773762975082</c:v>
                </c:pt>
                <c:pt idx="29178">
                  <c:v>0.83588329599159295</c:v>
                </c:pt>
                <c:pt idx="29179">
                  <c:v>0.83588329599159295</c:v>
                </c:pt>
                <c:pt idx="29180">
                  <c:v>0.83588329599159295</c:v>
                </c:pt>
                <c:pt idx="29181">
                  <c:v>0.83588329599159295</c:v>
                </c:pt>
                <c:pt idx="29182">
                  <c:v>0.83588329599159295</c:v>
                </c:pt>
                <c:pt idx="29183">
                  <c:v>0.83582773762975082</c:v>
                </c:pt>
                <c:pt idx="29184">
                  <c:v>0.83582773762975082</c:v>
                </c:pt>
                <c:pt idx="29185">
                  <c:v>0.83582773762975082</c:v>
                </c:pt>
                <c:pt idx="29186">
                  <c:v>0.83582773762975082</c:v>
                </c:pt>
                <c:pt idx="29187">
                  <c:v>0.83582773762975082</c:v>
                </c:pt>
                <c:pt idx="29188">
                  <c:v>0.83582773762975082</c:v>
                </c:pt>
                <c:pt idx="29189">
                  <c:v>0.83582773762975082</c:v>
                </c:pt>
                <c:pt idx="29190">
                  <c:v>0.83577218410489207</c:v>
                </c:pt>
                <c:pt idx="29191">
                  <c:v>0.83582773762975082</c:v>
                </c:pt>
                <c:pt idx="29192">
                  <c:v>0.83577218410489207</c:v>
                </c:pt>
                <c:pt idx="29193">
                  <c:v>0.83577218410489207</c:v>
                </c:pt>
                <c:pt idx="29194">
                  <c:v>0.83582773762975082</c:v>
                </c:pt>
                <c:pt idx="29195">
                  <c:v>0.83577218410489207</c:v>
                </c:pt>
                <c:pt idx="29196">
                  <c:v>0.83577218410489207</c:v>
                </c:pt>
                <c:pt idx="29197">
                  <c:v>0.83577218410489207</c:v>
                </c:pt>
                <c:pt idx="29198">
                  <c:v>0.83577218410489207</c:v>
                </c:pt>
                <c:pt idx="29199">
                  <c:v>0.83577218410489207</c:v>
                </c:pt>
                <c:pt idx="29200">
                  <c:v>0.83582773762975082</c:v>
                </c:pt>
                <c:pt idx="29201">
                  <c:v>0.83577218410489207</c:v>
                </c:pt>
                <c:pt idx="29202">
                  <c:v>0.83577218410489207</c:v>
                </c:pt>
                <c:pt idx="29203">
                  <c:v>0.83577218410489207</c:v>
                </c:pt>
                <c:pt idx="29204">
                  <c:v>0.83582773762975082</c:v>
                </c:pt>
                <c:pt idx="29205">
                  <c:v>0.83577218410489207</c:v>
                </c:pt>
                <c:pt idx="29206">
                  <c:v>0.83577218410489207</c:v>
                </c:pt>
                <c:pt idx="29207">
                  <c:v>0.83577218410489207</c:v>
                </c:pt>
                <c:pt idx="29208">
                  <c:v>0.83577218410489207</c:v>
                </c:pt>
                <c:pt idx="29209">
                  <c:v>0.83571723918059548</c:v>
                </c:pt>
                <c:pt idx="29210">
                  <c:v>0.83571723918059548</c:v>
                </c:pt>
                <c:pt idx="29211">
                  <c:v>0.83571723918059548</c:v>
                </c:pt>
                <c:pt idx="29212">
                  <c:v>0.83571723918059548</c:v>
                </c:pt>
                <c:pt idx="29213">
                  <c:v>0.83571723918059548</c:v>
                </c:pt>
                <c:pt idx="29214">
                  <c:v>0.8356616952755973</c:v>
                </c:pt>
                <c:pt idx="29215">
                  <c:v>0.83571723918059548</c:v>
                </c:pt>
                <c:pt idx="29216">
                  <c:v>0.8356616952755973</c:v>
                </c:pt>
                <c:pt idx="29217">
                  <c:v>0.8356616952755973</c:v>
                </c:pt>
                <c:pt idx="29218">
                  <c:v>0.83560615620604506</c:v>
                </c:pt>
                <c:pt idx="29219">
                  <c:v>0.8356616952755973</c:v>
                </c:pt>
                <c:pt idx="29220">
                  <c:v>0.8356616952755973</c:v>
                </c:pt>
                <c:pt idx="29221">
                  <c:v>0.8356616952755973</c:v>
                </c:pt>
                <c:pt idx="29222">
                  <c:v>0.83571723918059548</c:v>
                </c:pt>
                <c:pt idx="29223">
                  <c:v>0.83571723918059548</c:v>
                </c:pt>
                <c:pt idx="29224">
                  <c:v>0.8356616952755973</c:v>
                </c:pt>
                <c:pt idx="29225">
                  <c:v>0.8356616952755973</c:v>
                </c:pt>
                <c:pt idx="29226">
                  <c:v>0.83571723918059548</c:v>
                </c:pt>
                <c:pt idx="29227">
                  <c:v>0.83571723918059548</c:v>
                </c:pt>
                <c:pt idx="29228">
                  <c:v>0.83571723918059548</c:v>
                </c:pt>
                <c:pt idx="29229">
                  <c:v>0.8356616952755973</c:v>
                </c:pt>
                <c:pt idx="29230">
                  <c:v>0.83571723918059548</c:v>
                </c:pt>
                <c:pt idx="29231">
                  <c:v>0.83571723918059548</c:v>
                </c:pt>
                <c:pt idx="29232">
                  <c:v>0.83571723918059548</c:v>
                </c:pt>
                <c:pt idx="29233">
                  <c:v>0.8356616952755973</c:v>
                </c:pt>
                <c:pt idx="29234">
                  <c:v>0.83571723918059548</c:v>
                </c:pt>
                <c:pt idx="29235">
                  <c:v>0.83571723918059548</c:v>
                </c:pt>
                <c:pt idx="29236">
                  <c:v>0.83571723918059548</c:v>
                </c:pt>
                <c:pt idx="29237">
                  <c:v>0.83571723918059548</c:v>
                </c:pt>
                <c:pt idx="29238">
                  <c:v>0.83571723918059548</c:v>
                </c:pt>
                <c:pt idx="29239">
                  <c:v>0.83571723918059548</c:v>
                </c:pt>
                <c:pt idx="29240">
                  <c:v>0.83571723918059548</c:v>
                </c:pt>
                <c:pt idx="29241">
                  <c:v>0.83571723918059548</c:v>
                </c:pt>
                <c:pt idx="29242">
                  <c:v>0.83571723918059548</c:v>
                </c:pt>
                <c:pt idx="29243">
                  <c:v>0.83571723918059548</c:v>
                </c:pt>
                <c:pt idx="29244">
                  <c:v>0.83577218410489207</c:v>
                </c:pt>
                <c:pt idx="29245">
                  <c:v>0.83577218410489207</c:v>
                </c:pt>
                <c:pt idx="29246">
                  <c:v>0.83577218410489207</c:v>
                </c:pt>
                <c:pt idx="29247">
                  <c:v>0.83577218410489207</c:v>
                </c:pt>
                <c:pt idx="29248">
                  <c:v>0.83577218410489207</c:v>
                </c:pt>
                <c:pt idx="29249">
                  <c:v>0.83582773762975082</c:v>
                </c:pt>
                <c:pt idx="29250">
                  <c:v>0.83577218410489207</c:v>
                </c:pt>
                <c:pt idx="29251">
                  <c:v>0.83582773762975082</c:v>
                </c:pt>
                <c:pt idx="29252">
                  <c:v>0.83582773762975082</c:v>
                </c:pt>
                <c:pt idx="29253">
                  <c:v>0.83582773762975082</c:v>
                </c:pt>
                <c:pt idx="29254">
                  <c:v>0.83582773762975082</c:v>
                </c:pt>
                <c:pt idx="29255">
                  <c:v>0.83577218410489207</c:v>
                </c:pt>
                <c:pt idx="29256">
                  <c:v>0.83577218410489207</c:v>
                </c:pt>
                <c:pt idx="29257">
                  <c:v>0.83582773762975082</c:v>
                </c:pt>
                <c:pt idx="29258">
                  <c:v>0.83582773762975082</c:v>
                </c:pt>
                <c:pt idx="29259">
                  <c:v>0.83582773762975082</c:v>
                </c:pt>
                <c:pt idx="29260">
                  <c:v>0.83582773762975082</c:v>
                </c:pt>
                <c:pt idx="29261">
                  <c:v>0.83582773762975082</c:v>
                </c:pt>
                <c:pt idx="29262">
                  <c:v>0.83588329599159295</c:v>
                </c:pt>
                <c:pt idx="29263">
                  <c:v>0.83582773762975082</c:v>
                </c:pt>
                <c:pt idx="29264">
                  <c:v>0.83588329599159295</c:v>
                </c:pt>
                <c:pt idx="29265">
                  <c:v>0.83588329599159295</c:v>
                </c:pt>
                <c:pt idx="29266">
                  <c:v>0.83588329599159295</c:v>
                </c:pt>
                <c:pt idx="29267">
                  <c:v>0.83582773762975082</c:v>
                </c:pt>
                <c:pt idx="29268">
                  <c:v>0.83577218410489207</c:v>
                </c:pt>
                <c:pt idx="29269">
                  <c:v>0.83582773762975082</c:v>
                </c:pt>
                <c:pt idx="29270">
                  <c:v>0.83582773762975082</c:v>
                </c:pt>
                <c:pt idx="29271">
                  <c:v>0.83582773762975082</c:v>
                </c:pt>
                <c:pt idx="29272">
                  <c:v>0.83582773762975082</c:v>
                </c:pt>
                <c:pt idx="29273">
                  <c:v>0.83577218410489207</c:v>
                </c:pt>
                <c:pt idx="29274">
                  <c:v>0.83582773762975082</c:v>
                </c:pt>
                <c:pt idx="29275">
                  <c:v>0.83582773762975082</c:v>
                </c:pt>
                <c:pt idx="29276">
                  <c:v>0.83582773762975082</c:v>
                </c:pt>
                <c:pt idx="29277">
                  <c:v>0.83577218410489207</c:v>
                </c:pt>
                <c:pt idx="29278">
                  <c:v>0.83577218410489207</c:v>
                </c:pt>
                <c:pt idx="29279">
                  <c:v>0.83577218410489207</c:v>
                </c:pt>
                <c:pt idx="29280">
                  <c:v>0.83577218410489207</c:v>
                </c:pt>
                <c:pt idx="29281">
                  <c:v>0.83577218410489207</c:v>
                </c:pt>
                <c:pt idx="29282">
                  <c:v>0.83577218410489207</c:v>
                </c:pt>
                <c:pt idx="29283">
                  <c:v>0.83577218410489207</c:v>
                </c:pt>
                <c:pt idx="29284">
                  <c:v>0.83577218410489207</c:v>
                </c:pt>
                <c:pt idx="29285">
                  <c:v>0.83577218410489207</c:v>
                </c:pt>
                <c:pt idx="29286">
                  <c:v>0.83577218410489207</c:v>
                </c:pt>
                <c:pt idx="29287">
                  <c:v>0.83577218410489207</c:v>
                </c:pt>
                <c:pt idx="29288">
                  <c:v>0.83577218410489207</c:v>
                </c:pt>
                <c:pt idx="29289">
                  <c:v>0.83571723918059548</c:v>
                </c:pt>
                <c:pt idx="29290">
                  <c:v>0.83577218410489207</c:v>
                </c:pt>
                <c:pt idx="29291">
                  <c:v>0.83577218410489207</c:v>
                </c:pt>
                <c:pt idx="29292">
                  <c:v>0.83577218410489207</c:v>
                </c:pt>
                <c:pt idx="29293">
                  <c:v>0.83571723918059548</c:v>
                </c:pt>
                <c:pt idx="29294">
                  <c:v>0.83577218410489207</c:v>
                </c:pt>
                <c:pt idx="29295">
                  <c:v>0.83571723918059548</c:v>
                </c:pt>
                <c:pt idx="29296">
                  <c:v>0.83571723918059548</c:v>
                </c:pt>
                <c:pt idx="29297">
                  <c:v>0.83571723918059548</c:v>
                </c:pt>
                <c:pt idx="29298">
                  <c:v>0.83560615620604506</c:v>
                </c:pt>
                <c:pt idx="29299">
                  <c:v>0.83560615620604506</c:v>
                </c:pt>
                <c:pt idx="29300">
                  <c:v>0.83560615620604506</c:v>
                </c:pt>
                <c:pt idx="29301">
                  <c:v>0.83560615620604506</c:v>
                </c:pt>
                <c:pt idx="29302">
                  <c:v>0.83560615620604506</c:v>
                </c:pt>
                <c:pt idx="29303">
                  <c:v>0.83560615620604506</c:v>
                </c:pt>
                <c:pt idx="29304">
                  <c:v>0.83560615620604506</c:v>
                </c:pt>
                <c:pt idx="29305">
                  <c:v>0.83560615620604506</c:v>
                </c:pt>
                <c:pt idx="29306">
                  <c:v>0.8356616952755973</c:v>
                </c:pt>
                <c:pt idx="29307">
                  <c:v>0.8356616952755973</c:v>
                </c:pt>
                <c:pt idx="29308">
                  <c:v>0.83560615620604506</c:v>
                </c:pt>
                <c:pt idx="29309">
                  <c:v>0.8356616952755973</c:v>
                </c:pt>
                <c:pt idx="29310">
                  <c:v>0.8356616952755973</c:v>
                </c:pt>
                <c:pt idx="29311">
                  <c:v>0.8356616952755973</c:v>
                </c:pt>
                <c:pt idx="29312">
                  <c:v>0.8356616952755973</c:v>
                </c:pt>
                <c:pt idx="29313">
                  <c:v>0.83560615620604506</c:v>
                </c:pt>
                <c:pt idx="29314">
                  <c:v>0.83560615620604506</c:v>
                </c:pt>
                <c:pt idx="29315">
                  <c:v>0.83560615620604506</c:v>
                </c:pt>
                <c:pt idx="29316">
                  <c:v>0.83560615620604506</c:v>
                </c:pt>
                <c:pt idx="29317">
                  <c:v>0.83560615620604506</c:v>
                </c:pt>
                <c:pt idx="29318">
                  <c:v>0.8356616952755973</c:v>
                </c:pt>
                <c:pt idx="29319">
                  <c:v>0.83560615620604506</c:v>
                </c:pt>
                <c:pt idx="29320">
                  <c:v>0.83560615620604506</c:v>
                </c:pt>
                <c:pt idx="29321">
                  <c:v>0.83560615620604506</c:v>
                </c:pt>
                <c:pt idx="29322">
                  <c:v>0.83560615620604506</c:v>
                </c:pt>
                <c:pt idx="29323">
                  <c:v>0.83560615620604506</c:v>
                </c:pt>
                <c:pt idx="29324">
                  <c:v>0.83560615620604506</c:v>
                </c:pt>
                <c:pt idx="29325">
                  <c:v>0.83560615620604506</c:v>
                </c:pt>
                <c:pt idx="29326">
                  <c:v>0.83560615620604506</c:v>
                </c:pt>
                <c:pt idx="29327">
                  <c:v>0.83560615620604506</c:v>
                </c:pt>
                <c:pt idx="29328">
                  <c:v>0.83560615620604506</c:v>
                </c:pt>
                <c:pt idx="29329">
                  <c:v>0.83560615620604506</c:v>
                </c:pt>
                <c:pt idx="29330">
                  <c:v>0.83560615620604506</c:v>
                </c:pt>
                <c:pt idx="29331">
                  <c:v>0.83560615620604506</c:v>
                </c:pt>
                <c:pt idx="29332">
                  <c:v>0.83560615620604506</c:v>
                </c:pt>
                <c:pt idx="29333">
                  <c:v>0.83560615620604506</c:v>
                </c:pt>
                <c:pt idx="29334">
                  <c:v>0.83560615620604506</c:v>
                </c:pt>
                <c:pt idx="29335">
                  <c:v>0.83560615620604506</c:v>
                </c:pt>
                <c:pt idx="29336">
                  <c:v>0.83555062197142349</c:v>
                </c:pt>
                <c:pt idx="29337">
                  <c:v>0.83560615620604506</c:v>
                </c:pt>
                <c:pt idx="29338">
                  <c:v>0.83560615620604506</c:v>
                </c:pt>
                <c:pt idx="29339">
                  <c:v>0.83560615620604506</c:v>
                </c:pt>
                <c:pt idx="29340">
                  <c:v>0.83560615620604506</c:v>
                </c:pt>
                <c:pt idx="29341">
                  <c:v>0.8356616952755973</c:v>
                </c:pt>
                <c:pt idx="29342">
                  <c:v>0.83560615620604506</c:v>
                </c:pt>
                <c:pt idx="29343">
                  <c:v>0.8356616952755973</c:v>
                </c:pt>
                <c:pt idx="29344">
                  <c:v>0.83560615620604506</c:v>
                </c:pt>
                <c:pt idx="29345">
                  <c:v>0.8356616952755973</c:v>
                </c:pt>
                <c:pt idx="29346">
                  <c:v>0.83560615620604506</c:v>
                </c:pt>
                <c:pt idx="29347">
                  <c:v>0.8356616952755973</c:v>
                </c:pt>
                <c:pt idx="29348">
                  <c:v>0.8356616952755973</c:v>
                </c:pt>
                <c:pt idx="29349">
                  <c:v>0.8356616952755973</c:v>
                </c:pt>
                <c:pt idx="29350">
                  <c:v>0.83571723918059548</c:v>
                </c:pt>
                <c:pt idx="29351">
                  <c:v>0.8356616952755973</c:v>
                </c:pt>
                <c:pt idx="29352">
                  <c:v>0.8356616952755973</c:v>
                </c:pt>
                <c:pt idx="29353">
                  <c:v>0.8356616952755973</c:v>
                </c:pt>
                <c:pt idx="29354">
                  <c:v>0.8356616952755973</c:v>
                </c:pt>
                <c:pt idx="29355">
                  <c:v>0.8356616952755973</c:v>
                </c:pt>
                <c:pt idx="29356">
                  <c:v>0.8356616952755973</c:v>
                </c:pt>
                <c:pt idx="29357">
                  <c:v>0.8356616952755973</c:v>
                </c:pt>
                <c:pt idx="29358">
                  <c:v>0.83560615620604506</c:v>
                </c:pt>
                <c:pt idx="29359">
                  <c:v>0.83560615620604506</c:v>
                </c:pt>
                <c:pt idx="29360">
                  <c:v>0.8356616952755973</c:v>
                </c:pt>
                <c:pt idx="29361">
                  <c:v>0.83560615620604506</c:v>
                </c:pt>
                <c:pt idx="29362">
                  <c:v>0.83555062197142349</c:v>
                </c:pt>
                <c:pt idx="29363">
                  <c:v>0.8354769862032706</c:v>
                </c:pt>
                <c:pt idx="29364">
                  <c:v>0.83542206669790919</c:v>
                </c:pt>
                <c:pt idx="29365">
                  <c:v>0.83536654848845704</c:v>
                </c:pt>
                <c:pt idx="29366">
                  <c:v>0.83536654848845704</c:v>
                </c:pt>
                <c:pt idx="29367">
                  <c:v>0.83531103511171678</c:v>
                </c:pt>
                <c:pt idx="29368">
                  <c:v>0.83525552656717517</c:v>
                </c:pt>
                <c:pt idx="29369">
                  <c:v>0.83520062612957258</c:v>
                </c:pt>
                <c:pt idx="29370">
                  <c:v>0.83520062612957258</c:v>
                </c:pt>
                <c:pt idx="29371">
                  <c:v>0.8351451271953757</c:v>
                </c:pt>
                <c:pt idx="29372">
                  <c:v>0.8351451271953757</c:v>
                </c:pt>
                <c:pt idx="29373">
                  <c:v>0.8350896330918407</c:v>
                </c:pt>
                <c:pt idx="29374">
                  <c:v>0.83501605053441574</c:v>
                </c:pt>
                <c:pt idx="29375">
                  <c:v>0.83501605053441574</c:v>
                </c:pt>
                <c:pt idx="29376">
                  <c:v>0.83496056766543403</c:v>
                </c:pt>
                <c:pt idx="29377">
                  <c:v>0.83490569262162329</c:v>
                </c:pt>
                <c:pt idx="29378">
                  <c:v>0.83490569262162329</c:v>
                </c:pt>
                <c:pt idx="29379">
                  <c:v>0.83485021935755499</c:v>
                </c:pt>
                <c:pt idx="29380">
                  <c:v>0.83485021935755499</c:v>
                </c:pt>
                <c:pt idx="29381">
                  <c:v>0.8347947509214193</c:v>
                </c:pt>
                <c:pt idx="29382">
                  <c:v>0.83473928731270208</c:v>
                </c:pt>
                <c:pt idx="29383">
                  <c:v>0.83468443131778991</c:v>
                </c:pt>
                <c:pt idx="29384">
                  <c:v>0.83468443131778991</c:v>
                </c:pt>
                <c:pt idx="29385">
                  <c:v>0.83468443131778991</c:v>
                </c:pt>
                <c:pt idx="29386">
                  <c:v>0.83462897730991281</c:v>
                </c:pt>
                <c:pt idx="29387">
                  <c:v>0.83457352812791974</c:v>
                </c:pt>
                <c:pt idx="29388">
                  <c:v>0.83450000513299816</c:v>
                </c:pt>
                <c:pt idx="29389">
                  <c:v>0.83450000513299816</c:v>
                </c:pt>
                <c:pt idx="29390">
                  <c:v>0.83450000513299816</c:v>
                </c:pt>
                <c:pt idx="29391">
                  <c:v>0.83444456717444759</c:v>
                </c:pt>
                <c:pt idx="29392">
                  <c:v>0.83444456717444759</c:v>
                </c:pt>
                <c:pt idx="29393">
                  <c:v>0.83438973654821258</c:v>
                </c:pt>
                <c:pt idx="29394">
                  <c:v>0.83433430818507648</c:v>
                </c:pt>
                <c:pt idx="29395">
                  <c:v>0.83433430818507648</c:v>
                </c:pt>
                <c:pt idx="29396">
                  <c:v>0.83427888464509836</c:v>
                </c:pt>
                <c:pt idx="29397">
                  <c:v>0.83427888464509836</c:v>
                </c:pt>
                <c:pt idx="29398">
                  <c:v>0.8342234659277652</c:v>
                </c:pt>
                <c:pt idx="29399">
                  <c:v>0.8342234659277652</c:v>
                </c:pt>
                <c:pt idx="29400">
                  <c:v>0.83416865433159137</c:v>
                </c:pt>
                <c:pt idx="29401">
                  <c:v>0.83416865433159137</c:v>
                </c:pt>
                <c:pt idx="29402">
                  <c:v>0.83416865433159137</c:v>
                </c:pt>
                <c:pt idx="29403">
                  <c:v>0.83411324520560315</c:v>
                </c:pt>
                <c:pt idx="29404">
                  <c:v>0.8340397753218588</c:v>
                </c:pt>
                <c:pt idx="29405">
                  <c:v>0.8340397753218588</c:v>
                </c:pt>
                <c:pt idx="29406">
                  <c:v>0.8340397753218588</c:v>
                </c:pt>
                <c:pt idx="29407">
                  <c:v>0.8340397753218588</c:v>
                </c:pt>
                <c:pt idx="29408">
                  <c:v>0.8340397753218588</c:v>
                </c:pt>
                <c:pt idx="29409">
                  <c:v>0.83411324520560315</c:v>
                </c:pt>
                <c:pt idx="29410">
                  <c:v>0.83416865433159137</c:v>
                </c:pt>
                <c:pt idx="29411">
                  <c:v>0.83427888464509836</c:v>
                </c:pt>
                <c:pt idx="29412">
                  <c:v>0.83433430818507648</c:v>
                </c:pt>
                <c:pt idx="29413">
                  <c:v>0.83433430818507648</c:v>
                </c:pt>
                <c:pt idx="29414">
                  <c:v>0.83433430818507648</c:v>
                </c:pt>
                <c:pt idx="29415">
                  <c:v>0.83433430818507648</c:v>
                </c:pt>
                <c:pt idx="29416">
                  <c:v>0.83433430818507648</c:v>
                </c:pt>
                <c:pt idx="29417">
                  <c:v>0.83433430818507648</c:v>
                </c:pt>
                <c:pt idx="29418">
                  <c:v>0.83438973654821258</c:v>
                </c:pt>
                <c:pt idx="29419">
                  <c:v>0.83450000513299816</c:v>
                </c:pt>
                <c:pt idx="29420">
                  <c:v>0.83444456717444759</c:v>
                </c:pt>
                <c:pt idx="29421">
                  <c:v>0.83444456717444759</c:v>
                </c:pt>
                <c:pt idx="29422">
                  <c:v>0.83438973654821258</c:v>
                </c:pt>
                <c:pt idx="29423">
                  <c:v>0.83438973654821258</c:v>
                </c:pt>
                <c:pt idx="29424">
                  <c:v>0.83427888464509836</c:v>
                </c:pt>
                <c:pt idx="29425">
                  <c:v>0.8342234659277652</c:v>
                </c:pt>
                <c:pt idx="29426">
                  <c:v>0.8342234659277652</c:v>
                </c:pt>
                <c:pt idx="29427">
                  <c:v>0.83416865433159137</c:v>
                </c:pt>
                <c:pt idx="29428">
                  <c:v>0.83416865433159137</c:v>
                </c:pt>
                <c:pt idx="29429">
                  <c:v>0.83411324520560315</c:v>
                </c:pt>
                <c:pt idx="29430">
                  <c:v>0.8340397753218588</c:v>
                </c:pt>
                <c:pt idx="29431">
                  <c:v>0.83398437740940679</c:v>
                </c:pt>
                <c:pt idx="29432">
                  <c:v>0.83398437740940679</c:v>
                </c:pt>
                <c:pt idx="29433">
                  <c:v>0.83392898431687568</c:v>
                </c:pt>
                <c:pt idx="29434">
                  <c:v>0.83392898431687568</c:v>
                </c:pt>
                <c:pt idx="29435">
                  <c:v>0.83387419806429297</c:v>
                </c:pt>
                <c:pt idx="29436">
                  <c:v>0.83381881455768847</c:v>
                </c:pt>
                <c:pt idx="29437">
                  <c:v>0.83381881455768847</c:v>
                </c:pt>
                <c:pt idx="29438">
                  <c:v>0.83370806199913294</c:v>
                </c:pt>
                <c:pt idx="29439">
                  <c:v>0.83370806199913294</c:v>
                </c:pt>
                <c:pt idx="29440">
                  <c:v>0.83365329475779526</c:v>
                </c:pt>
                <c:pt idx="29441">
                  <c:v>0.83365329475779526</c:v>
                </c:pt>
                <c:pt idx="29442">
                  <c:v>0.83359793046931763</c:v>
                </c:pt>
                <c:pt idx="29443">
                  <c:v>0.83359793046931763</c:v>
                </c:pt>
                <c:pt idx="29444">
                  <c:v>0.83359793046931763</c:v>
                </c:pt>
                <c:pt idx="29445">
                  <c:v>0.83346916695063233</c:v>
                </c:pt>
                <c:pt idx="29446">
                  <c:v>0.83346916695063233</c:v>
                </c:pt>
                <c:pt idx="29447">
                  <c:v>0.83341381867975939</c:v>
                </c:pt>
                <c:pt idx="29448">
                  <c:v>0.83335907675695609</c:v>
                </c:pt>
                <c:pt idx="29449">
                  <c:v>0.83335907675695609</c:v>
                </c:pt>
                <c:pt idx="29450">
                  <c:v>0.83330373806253344</c:v>
                </c:pt>
                <c:pt idx="29451">
                  <c:v>0.83330373806253344</c:v>
                </c:pt>
                <c:pt idx="29452">
                  <c:v>0.83335907675695609</c:v>
                </c:pt>
                <c:pt idx="29453">
                  <c:v>0.83335907675695609</c:v>
                </c:pt>
                <c:pt idx="29454">
                  <c:v>0.83341381867975939</c:v>
                </c:pt>
                <c:pt idx="29455">
                  <c:v>0.83341381867975939</c:v>
                </c:pt>
                <c:pt idx="29456">
                  <c:v>0.83341381867975939</c:v>
                </c:pt>
                <c:pt idx="29457">
                  <c:v>0.83346916695063233</c:v>
                </c:pt>
                <c:pt idx="29458">
                  <c:v>0.83346916695063233</c:v>
                </c:pt>
                <c:pt idx="29459">
                  <c:v>0.83359793046931763</c:v>
                </c:pt>
                <c:pt idx="29460">
                  <c:v>0.83365329475779526</c:v>
                </c:pt>
                <c:pt idx="29461">
                  <c:v>0.83370806199913294</c:v>
                </c:pt>
                <c:pt idx="29462">
                  <c:v>0.83376343586947232</c:v>
                </c:pt>
                <c:pt idx="29463">
                  <c:v>0.83381881455768847</c:v>
                </c:pt>
                <c:pt idx="29464">
                  <c:v>0.83387419806429297</c:v>
                </c:pt>
                <c:pt idx="29465">
                  <c:v>0.83387419806429297</c:v>
                </c:pt>
                <c:pt idx="29466">
                  <c:v>0.83392898431687568</c:v>
                </c:pt>
                <c:pt idx="29467">
                  <c:v>0.8340397753218588</c:v>
                </c:pt>
                <c:pt idx="29468">
                  <c:v>0.8340397753218588</c:v>
                </c:pt>
                <c:pt idx="29469">
                  <c:v>0.8340397753218588</c:v>
                </c:pt>
                <c:pt idx="29470">
                  <c:v>0.83411324520560315</c:v>
                </c:pt>
                <c:pt idx="29471">
                  <c:v>0.8342234659277652</c:v>
                </c:pt>
                <c:pt idx="29472">
                  <c:v>0.83427888464509836</c:v>
                </c:pt>
                <c:pt idx="29473">
                  <c:v>0.83433430818507648</c:v>
                </c:pt>
                <c:pt idx="29474">
                  <c:v>0.83433430818507648</c:v>
                </c:pt>
                <c:pt idx="29475">
                  <c:v>0.83433430818507648</c:v>
                </c:pt>
                <c:pt idx="29476">
                  <c:v>0.83444456717444759</c:v>
                </c:pt>
                <c:pt idx="29477">
                  <c:v>0.83444456717444759</c:v>
                </c:pt>
                <c:pt idx="29478">
                  <c:v>0.83450000513299816</c:v>
                </c:pt>
                <c:pt idx="29479">
                  <c:v>0.83457352812791974</c:v>
                </c:pt>
                <c:pt idx="29480">
                  <c:v>0.83462897730991281</c:v>
                </c:pt>
                <c:pt idx="29481">
                  <c:v>0.83462897730991281</c:v>
                </c:pt>
                <c:pt idx="29482">
                  <c:v>0.83462897730991281</c:v>
                </c:pt>
                <c:pt idx="29483">
                  <c:v>0.83468443131778991</c:v>
                </c:pt>
                <c:pt idx="29484">
                  <c:v>0.83473928731270208</c:v>
                </c:pt>
                <c:pt idx="29485">
                  <c:v>0.8347947509214193</c:v>
                </c:pt>
                <c:pt idx="29486">
                  <c:v>0.83485021935755499</c:v>
                </c:pt>
                <c:pt idx="29487">
                  <c:v>0.8347947509214193</c:v>
                </c:pt>
                <c:pt idx="29488">
                  <c:v>0.8347947509214193</c:v>
                </c:pt>
                <c:pt idx="29489">
                  <c:v>0.8347947509214193</c:v>
                </c:pt>
                <c:pt idx="29490">
                  <c:v>0.83473928731270208</c:v>
                </c:pt>
                <c:pt idx="29491">
                  <c:v>0.83473928731270208</c:v>
                </c:pt>
                <c:pt idx="29492">
                  <c:v>0.8347947509214193</c:v>
                </c:pt>
                <c:pt idx="29493">
                  <c:v>0.83468443131778991</c:v>
                </c:pt>
                <c:pt idx="29494">
                  <c:v>0.83468443131778991</c:v>
                </c:pt>
                <c:pt idx="29495">
                  <c:v>0.83462897730991281</c:v>
                </c:pt>
                <c:pt idx="29496">
                  <c:v>0.83457352812791974</c:v>
                </c:pt>
                <c:pt idx="29497">
                  <c:v>0.83450000513299816</c:v>
                </c:pt>
                <c:pt idx="29498">
                  <c:v>0.83444456717444759</c:v>
                </c:pt>
                <c:pt idx="29499">
                  <c:v>0.83438973654821258</c:v>
                </c:pt>
                <c:pt idx="29500">
                  <c:v>0.83438973654821258</c:v>
                </c:pt>
                <c:pt idx="29501">
                  <c:v>0.83433430818507648</c:v>
                </c:pt>
                <c:pt idx="29502">
                  <c:v>0.83427888464509836</c:v>
                </c:pt>
                <c:pt idx="29503">
                  <c:v>0.8342234659277652</c:v>
                </c:pt>
                <c:pt idx="29504">
                  <c:v>0.83416865433159137</c:v>
                </c:pt>
                <c:pt idx="29505">
                  <c:v>0.83411324520560315</c:v>
                </c:pt>
                <c:pt idx="29506">
                  <c:v>0.83411324520560315</c:v>
                </c:pt>
                <c:pt idx="29507">
                  <c:v>0.8340397753218588</c:v>
                </c:pt>
                <c:pt idx="29508">
                  <c:v>0.8340397753218588</c:v>
                </c:pt>
                <c:pt idx="29509">
                  <c:v>0.83398437740940679</c:v>
                </c:pt>
                <c:pt idx="29510">
                  <c:v>0.83392898431687568</c:v>
                </c:pt>
                <c:pt idx="29511">
                  <c:v>0.83392898431687568</c:v>
                </c:pt>
                <c:pt idx="29512">
                  <c:v>0.83387419806429297</c:v>
                </c:pt>
                <c:pt idx="29513">
                  <c:v>0.83381881455768847</c:v>
                </c:pt>
                <c:pt idx="29514">
                  <c:v>0.83381881455768847</c:v>
                </c:pt>
                <c:pt idx="29515">
                  <c:v>0.83370806199913294</c:v>
                </c:pt>
                <c:pt idx="29516">
                  <c:v>0.83365329475779526</c:v>
                </c:pt>
                <c:pt idx="29517">
                  <c:v>0.83365329475779526</c:v>
                </c:pt>
                <c:pt idx="29518">
                  <c:v>0.83359793046931763</c:v>
                </c:pt>
                <c:pt idx="29519">
                  <c:v>0.83359793046931763</c:v>
                </c:pt>
                <c:pt idx="29520">
                  <c:v>0.83346916695063233</c:v>
                </c:pt>
                <c:pt idx="29521">
                  <c:v>0.83346916695063233</c:v>
                </c:pt>
                <c:pt idx="29522">
                  <c:v>0.83341381867975939</c:v>
                </c:pt>
                <c:pt idx="29523">
                  <c:v>0.83346916695063233</c:v>
                </c:pt>
                <c:pt idx="29524">
                  <c:v>0.83346916695063233</c:v>
                </c:pt>
                <c:pt idx="29525">
                  <c:v>0.83346916695063233</c:v>
                </c:pt>
                <c:pt idx="29526">
                  <c:v>0.83352452003665989</c:v>
                </c:pt>
                <c:pt idx="29527">
                  <c:v>0.83346916695063233</c:v>
                </c:pt>
                <c:pt idx="29528">
                  <c:v>0.83352452003665989</c:v>
                </c:pt>
                <c:pt idx="29529">
                  <c:v>0.83352452003665989</c:v>
                </c:pt>
                <c:pt idx="29530">
                  <c:v>0.83359793046931763</c:v>
                </c:pt>
                <c:pt idx="29531">
                  <c:v>0.83365329475779526</c:v>
                </c:pt>
                <c:pt idx="29532">
                  <c:v>0.83370806199913294</c:v>
                </c:pt>
                <c:pt idx="29533">
                  <c:v>0.83381881455768847</c:v>
                </c:pt>
                <c:pt idx="29534">
                  <c:v>0.83381881455768847</c:v>
                </c:pt>
                <c:pt idx="29535">
                  <c:v>0.83381881455768847</c:v>
                </c:pt>
                <c:pt idx="29536">
                  <c:v>0.83392898431687568</c:v>
                </c:pt>
                <c:pt idx="29537">
                  <c:v>0.83398437740940679</c:v>
                </c:pt>
                <c:pt idx="29538">
                  <c:v>0.8340397753218588</c:v>
                </c:pt>
                <c:pt idx="29539">
                  <c:v>0.8340397753218588</c:v>
                </c:pt>
                <c:pt idx="29540">
                  <c:v>0.83411324520560315</c:v>
                </c:pt>
                <c:pt idx="29541">
                  <c:v>0.83416865433159137</c:v>
                </c:pt>
                <c:pt idx="29542">
                  <c:v>0.83416865433159137</c:v>
                </c:pt>
                <c:pt idx="29543">
                  <c:v>0.83427888464509836</c:v>
                </c:pt>
                <c:pt idx="29544">
                  <c:v>0.83427888464509836</c:v>
                </c:pt>
                <c:pt idx="29545">
                  <c:v>0.83433430818507648</c:v>
                </c:pt>
                <c:pt idx="29546">
                  <c:v>0.83433430818507648</c:v>
                </c:pt>
                <c:pt idx="29547">
                  <c:v>0.83438973654821258</c:v>
                </c:pt>
                <c:pt idx="29548">
                  <c:v>0.83444456717444759</c:v>
                </c:pt>
                <c:pt idx="29549">
                  <c:v>0.83450000513299816</c:v>
                </c:pt>
                <c:pt idx="29550">
                  <c:v>0.83457352812791974</c:v>
                </c:pt>
                <c:pt idx="29551">
                  <c:v>0.83457352812791974</c:v>
                </c:pt>
                <c:pt idx="29552">
                  <c:v>0.83462897730991281</c:v>
                </c:pt>
                <c:pt idx="29553">
                  <c:v>0.83468443131778991</c:v>
                </c:pt>
                <c:pt idx="29554">
                  <c:v>0.83473928731270208</c:v>
                </c:pt>
                <c:pt idx="29555">
                  <c:v>0.83473928731270208</c:v>
                </c:pt>
                <c:pt idx="29556">
                  <c:v>0.8347947509214193</c:v>
                </c:pt>
                <c:pt idx="29557">
                  <c:v>0.83485021935755499</c:v>
                </c:pt>
                <c:pt idx="29558">
                  <c:v>0.83485021935755499</c:v>
                </c:pt>
                <c:pt idx="29559">
                  <c:v>0.83485021935755499</c:v>
                </c:pt>
                <c:pt idx="29560">
                  <c:v>0.83485021935755499</c:v>
                </c:pt>
                <c:pt idx="29561">
                  <c:v>0.8347947509214193</c:v>
                </c:pt>
                <c:pt idx="29562">
                  <c:v>0.8347947509214193</c:v>
                </c:pt>
                <c:pt idx="29563">
                  <c:v>0.8347947509214193</c:v>
                </c:pt>
                <c:pt idx="29564">
                  <c:v>0.8347947509214193</c:v>
                </c:pt>
                <c:pt idx="29565">
                  <c:v>0.8347947509214193</c:v>
                </c:pt>
                <c:pt idx="29566">
                  <c:v>0.8347947509214193</c:v>
                </c:pt>
                <c:pt idx="29567">
                  <c:v>0.83473928731270208</c:v>
                </c:pt>
                <c:pt idx="29568">
                  <c:v>0.8347947509214193</c:v>
                </c:pt>
                <c:pt idx="29569">
                  <c:v>0.8347947509214193</c:v>
                </c:pt>
                <c:pt idx="29570">
                  <c:v>0.83473928731270208</c:v>
                </c:pt>
                <c:pt idx="29571">
                  <c:v>0.83473928731270208</c:v>
                </c:pt>
                <c:pt idx="29572">
                  <c:v>0.83473928731270208</c:v>
                </c:pt>
                <c:pt idx="29573">
                  <c:v>0.83473928731270208</c:v>
                </c:pt>
                <c:pt idx="29574">
                  <c:v>0.83473928731270208</c:v>
                </c:pt>
                <c:pt idx="29575">
                  <c:v>0.83473928731270208</c:v>
                </c:pt>
                <c:pt idx="29576">
                  <c:v>0.83473928731270208</c:v>
                </c:pt>
                <c:pt idx="29577">
                  <c:v>0.83473928731270208</c:v>
                </c:pt>
                <c:pt idx="29578">
                  <c:v>0.83473928731270208</c:v>
                </c:pt>
                <c:pt idx="29579">
                  <c:v>0.83473928731270208</c:v>
                </c:pt>
                <c:pt idx="29580">
                  <c:v>0.83473928731270208</c:v>
                </c:pt>
                <c:pt idx="29581">
                  <c:v>0.83468443131778991</c:v>
                </c:pt>
                <c:pt idx="29582">
                  <c:v>0.83468443131778991</c:v>
                </c:pt>
                <c:pt idx="29583">
                  <c:v>0.83473928731270208</c:v>
                </c:pt>
                <c:pt idx="29584">
                  <c:v>0.83468443131778991</c:v>
                </c:pt>
                <c:pt idx="29585">
                  <c:v>0.83468443131778991</c:v>
                </c:pt>
                <c:pt idx="29586">
                  <c:v>0.83468443131778991</c:v>
                </c:pt>
                <c:pt idx="29587">
                  <c:v>0.83462897730991281</c:v>
                </c:pt>
                <c:pt idx="29588">
                  <c:v>0.83457352812791974</c:v>
                </c:pt>
                <c:pt idx="29589">
                  <c:v>0.83450000513299816</c:v>
                </c:pt>
                <c:pt idx="29590">
                  <c:v>0.83450000513299816</c:v>
                </c:pt>
                <c:pt idx="29591">
                  <c:v>0.83438973654821258</c:v>
                </c:pt>
                <c:pt idx="29592">
                  <c:v>0.83438973654821258</c:v>
                </c:pt>
                <c:pt idx="29593">
                  <c:v>0.83427888464509836</c:v>
                </c:pt>
                <c:pt idx="29594">
                  <c:v>0.83427888464509836</c:v>
                </c:pt>
                <c:pt idx="29595">
                  <c:v>0.83427888464509836</c:v>
                </c:pt>
                <c:pt idx="29596">
                  <c:v>0.8342234659277652</c:v>
                </c:pt>
                <c:pt idx="29597">
                  <c:v>0.83416865433159137</c:v>
                </c:pt>
                <c:pt idx="29598">
                  <c:v>0.83411324520560315</c:v>
                </c:pt>
                <c:pt idx="29599">
                  <c:v>0.8340397753218588</c:v>
                </c:pt>
                <c:pt idx="29600">
                  <c:v>0.83398437740940679</c:v>
                </c:pt>
                <c:pt idx="29601">
                  <c:v>0.83398437740940679</c:v>
                </c:pt>
                <c:pt idx="29602">
                  <c:v>0.83392898431687568</c:v>
                </c:pt>
                <c:pt idx="29603">
                  <c:v>0.83387419806429297</c:v>
                </c:pt>
                <c:pt idx="29604">
                  <c:v>0.83387419806429297</c:v>
                </c:pt>
                <c:pt idx="29605">
                  <c:v>0.83381881455768847</c:v>
                </c:pt>
                <c:pt idx="29606">
                  <c:v>0.83376343586947232</c:v>
                </c:pt>
                <c:pt idx="29607">
                  <c:v>0.83370806199913294</c:v>
                </c:pt>
                <c:pt idx="29608">
                  <c:v>0.83370806199913294</c:v>
                </c:pt>
                <c:pt idx="29609">
                  <c:v>0.83365329475779526</c:v>
                </c:pt>
                <c:pt idx="29610">
                  <c:v>0.83359793046931763</c:v>
                </c:pt>
                <c:pt idx="29611">
                  <c:v>0.83359793046931763</c:v>
                </c:pt>
                <c:pt idx="29612">
                  <c:v>0.83352452003665989</c:v>
                </c:pt>
                <c:pt idx="29613">
                  <c:v>0.83346916695063233</c:v>
                </c:pt>
                <c:pt idx="29614">
                  <c:v>0.83346916695063233</c:v>
                </c:pt>
                <c:pt idx="29615">
                  <c:v>0.83341381867975939</c:v>
                </c:pt>
                <c:pt idx="29616">
                  <c:v>0.83341381867975939</c:v>
                </c:pt>
                <c:pt idx="29617">
                  <c:v>0.83341381867975939</c:v>
                </c:pt>
                <c:pt idx="29618">
                  <c:v>0.83346916695063233</c:v>
                </c:pt>
                <c:pt idx="29619">
                  <c:v>0.83346916695063233</c:v>
                </c:pt>
                <c:pt idx="29620">
                  <c:v>0.83346916695063233</c:v>
                </c:pt>
                <c:pt idx="29621">
                  <c:v>0.83346916695063233</c:v>
                </c:pt>
                <c:pt idx="29622">
                  <c:v>0.83346916695063233</c:v>
                </c:pt>
                <c:pt idx="29623">
                  <c:v>0.83359793046931763</c:v>
                </c:pt>
                <c:pt idx="29624">
                  <c:v>0.83365329475779526</c:v>
                </c:pt>
                <c:pt idx="29625">
                  <c:v>0.83370806199913294</c:v>
                </c:pt>
                <c:pt idx="29626">
                  <c:v>0.83376343586947232</c:v>
                </c:pt>
                <c:pt idx="29627">
                  <c:v>0.83381881455768847</c:v>
                </c:pt>
                <c:pt idx="29628">
                  <c:v>0.83387419806429297</c:v>
                </c:pt>
                <c:pt idx="29629">
                  <c:v>0.83392898431687568</c:v>
                </c:pt>
                <c:pt idx="29630">
                  <c:v>0.83398437740940679</c:v>
                </c:pt>
                <c:pt idx="29631">
                  <c:v>0.8340397753218588</c:v>
                </c:pt>
                <c:pt idx="29632">
                  <c:v>0.8340397753218588</c:v>
                </c:pt>
                <c:pt idx="29633">
                  <c:v>0.83416865433159137</c:v>
                </c:pt>
                <c:pt idx="29634">
                  <c:v>0.83416865433159137</c:v>
                </c:pt>
                <c:pt idx="29635">
                  <c:v>0.8342234659277652</c:v>
                </c:pt>
                <c:pt idx="29636">
                  <c:v>0.83427888464509836</c:v>
                </c:pt>
                <c:pt idx="29637">
                  <c:v>0.83427888464509836</c:v>
                </c:pt>
                <c:pt idx="29638">
                  <c:v>0.83433430818507648</c:v>
                </c:pt>
                <c:pt idx="29639">
                  <c:v>0.83438973654821258</c:v>
                </c:pt>
                <c:pt idx="29640">
                  <c:v>0.83438973654821258</c:v>
                </c:pt>
                <c:pt idx="29641">
                  <c:v>0.83444456717444759</c:v>
                </c:pt>
                <c:pt idx="29642">
                  <c:v>0.83457352812791974</c:v>
                </c:pt>
                <c:pt idx="29643">
                  <c:v>0.83462897730991281</c:v>
                </c:pt>
                <c:pt idx="29644">
                  <c:v>0.83462897730991281</c:v>
                </c:pt>
                <c:pt idx="29645">
                  <c:v>0.83462897730991281</c:v>
                </c:pt>
                <c:pt idx="29646">
                  <c:v>0.83468443131778991</c:v>
                </c:pt>
                <c:pt idx="29647">
                  <c:v>0.83473928731270208</c:v>
                </c:pt>
                <c:pt idx="29648">
                  <c:v>0.83473928731270208</c:v>
                </c:pt>
                <c:pt idx="29649">
                  <c:v>0.83485021935755499</c:v>
                </c:pt>
                <c:pt idx="29650">
                  <c:v>0.83485021935755499</c:v>
                </c:pt>
                <c:pt idx="29651">
                  <c:v>0.83485021935755499</c:v>
                </c:pt>
                <c:pt idx="29652">
                  <c:v>0.83485021935755499</c:v>
                </c:pt>
                <c:pt idx="29653">
                  <c:v>0.83485021935755499</c:v>
                </c:pt>
                <c:pt idx="29654">
                  <c:v>0.8347947509214193</c:v>
                </c:pt>
                <c:pt idx="29655">
                  <c:v>0.8347947509214193</c:v>
                </c:pt>
                <c:pt idx="29656">
                  <c:v>0.8347947509214193</c:v>
                </c:pt>
                <c:pt idx="29657">
                  <c:v>0.8347947509214193</c:v>
                </c:pt>
                <c:pt idx="29658">
                  <c:v>0.83473928731270208</c:v>
                </c:pt>
                <c:pt idx="29659">
                  <c:v>0.83473928731270208</c:v>
                </c:pt>
                <c:pt idx="29660">
                  <c:v>0.83462897730991281</c:v>
                </c:pt>
                <c:pt idx="29661">
                  <c:v>0.83457352812791974</c:v>
                </c:pt>
                <c:pt idx="29662">
                  <c:v>0.83450000513299816</c:v>
                </c:pt>
                <c:pt idx="29663">
                  <c:v>0.83444456717444759</c:v>
                </c:pt>
                <c:pt idx="29664">
                  <c:v>0.83438973654821258</c:v>
                </c:pt>
                <c:pt idx="29665">
                  <c:v>0.83433430818507648</c:v>
                </c:pt>
                <c:pt idx="29666">
                  <c:v>0.8342234659277652</c:v>
                </c:pt>
                <c:pt idx="29667">
                  <c:v>0.8342234659277652</c:v>
                </c:pt>
                <c:pt idx="29668">
                  <c:v>0.83416865433159137</c:v>
                </c:pt>
                <c:pt idx="29669">
                  <c:v>0.8342234659277652</c:v>
                </c:pt>
                <c:pt idx="29670">
                  <c:v>0.83416865433159137</c:v>
                </c:pt>
                <c:pt idx="29671">
                  <c:v>0.83416865433159137</c:v>
                </c:pt>
                <c:pt idx="29672">
                  <c:v>0.83411324520560315</c:v>
                </c:pt>
                <c:pt idx="29673">
                  <c:v>0.8340397753218588</c:v>
                </c:pt>
                <c:pt idx="29674">
                  <c:v>0.83398437740940679</c:v>
                </c:pt>
                <c:pt idx="29675">
                  <c:v>0.83398437740940679</c:v>
                </c:pt>
                <c:pt idx="29676">
                  <c:v>0.8340397753218588</c:v>
                </c:pt>
                <c:pt idx="29677">
                  <c:v>0.83398437740940679</c:v>
                </c:pt>
                <c:pt idx="29678">
                  <c:v>0.83392898431687568</c:v>
                </c:pt>
                <c:pt idx="29679">
                  <c:v>0.83392898431687568</c:v>
                </c:pt>
                <c:pt idx="29680">
                  <c:v>0.83387419806429297</c:v>
                </c:pt>
                <c:pt idx="29681">
                  <c:v>0.83381881455768847</c:v>
                </c:pt>
                <c:pt idx="29682">
                  <c:v>0.83376343586947232</c:v>
                </c:pt>
                <c:pt idx="29683">
                  <c:v>0.83376343586947232</c:v>
                </c:pt>
                <c:pt idx="29684">
                  <c:v>0.83370806199913294</c:v>
                </c:pt>
                <c:pt idx="29685">
                  <c:v>0.83359793046931763</c:v>
                </c:pt>
                <c:pt idx="29686">
                  <c:v>0.83359793046931763</c:v>
                </c:pt>
                <c:pt idx="29687">
                  <c:v>0.83359793046931763</c:v>
                </c:pt>
                <c:pt idx="29688">
                  <c:v>0.83359793046931763</c:v>
                </c:pt>
                <c:pt idx="29689">
                  <c:v>0.83359793046931763</c:v>
                </c:pt>
                <c:pt idx="29690">
                  <c:v>0.83359793046931763</c:v>
                </c:pt>
                <c:pt idx="29691">
                  <c:v>0.83359793046931763</c:v>
                </c:pt>
                <c:pt idx="29692">
                  <c:v>0.83359793046931763</c:v>
                </c:pt>
                <c:pt idx="29693">
                  <c:v>0.83359793046931763</c:v>
                </c:pt>
                <c:pt idx="29694">
                  <c:v>0.83365329475779526</c:v>
                </c:pt>
                <c:pt idx="29695">
                  <c:v>0.83370806199913294</c:v>
                </c:pt>
                <c:pt idx="29696">
                  <c:v>0.83381881455768847</c:v>
                </c:pt>
                <c:pt idx="29697">
                  <c:v>0.83381881455768847</c:v>
                </c:pt>
                <c:pt idx="29698">
                  <c:v>0.83387419806429297</c:v>
                </c:pt>
                <c:pt idx="29699">
                  <c:v>0.83392898431687568</c:v>
                </c:pt>
                <c:pt idx="29700">
                  <c:v>0.83398437740940679</c:v>
                </c:pt>
                <c:pt idx="29701">
                  <c:v>0.8340397753218588</c:v>
                </c:pt>
                <c:pt idx="29702">
                  <c:v>0.83411324520560315</c:v>
                </c:pt>
                <c:pt idx="29703">
                  <c:v>0.83416865433159137</c:v>
                </c:pt>
                <c:pt idx="29704">
                  <c:v>0.8342234659277652</c:v>
                </c:pt>
                <c:pt idx="29705">
                  <c:v>0.8342234659277652</c:v>
                </c:pt>
                <c:pt idx="29706">
                  <c:v>0.83427888464509836</c:v>
                </c:pt>
                <c:pt idx="29707">
                  <c:v>0.83438973654821258</c:v>
                </c:pt>
                <c:pt idx="29708">
                  <c:v>0.83444456717444759</c:v>
                </c:pt>
                <c:pt idx="29709">
                  <c:v>0.83438973654821258</c:v>
                </c:pt>
                <c:pt idx="29710">
                  <c:v>0.83444456717444759</c:v>
                </c:pt>
                <c:pt idx="29711">
                  <c:v>0.83457352812791974</c:v>
                </c:pt>
                <c:pt idx="29712">
                  <c:v>0.83457352812791974</c:v>
                </c:pt>
                <c:pt idx="29713">
                  <c:v>0.83462897730991281</c:v>
                </c:pt>
                <c:pt idx="29714">
                  <c:v>0.83462897730991281</c:v>
                </c:pt>
                <c:pt idx="29715">
                  <c:v>0.83473928731270208</c:v>
                </c:pt>
                <c:pt idx="29716">
                  <c:v>0.83473928731270208</c:v>
                </c:pt>
                <c:pt idx="29717">
                  <c:v>0.83473928731270208</c:v>
                </c:pt>
                <c:pt idx="29718">
                  <c:v>0.83485021935755499</c:v>
                </c:pt>
                <c:pt idx="29719">
                  <c:v>0.83490569262162329</c:v>
                </c:pt>
                <c:pt idx="29720">
                  <c:v>0.83490569262162329</c:v>
                </c:pt>
                <c:pt idx="29721">
                  <c:v>0.83490569262162329</c:v>
                </c:pt>
                <c:pt idx="29722">
                  <c:v>0.83496056766543403</c:v>
                </c:pt>
                <c:pt idx="29723">
                  <c:v>0.83496056766543403</c:v>
                </c:pt>
                <c:pt idx="29724">
                  <c:v>0.83496056766543403</c:v>
                </c:pt>
                <c:pt idx="29725">
                  <c:v>0.83490569262162329</c:v>
                </c:pt>
                <c:pt idx="29726">
                  <c:v>0.83496056766543403</c:v>
                </c:pt>
                <c:pt idx="29727">
                  <c:v>0.83496056766543403</c:v>
                </c:pt>
                <c:pt idx="29728">
                  <c:v>0.83496056766543403</c:v>
                </c:pt>
                <c:pt idx="29729">
                  <c:v>0.83490569262162329</c:v>
                </c:pt>
                <c:pt idx="29730">
                  <c:v>0.83490569262162329</c:v>
                </c:pt>
                <c:pt idx="29731">
                  <c:v>0.83490569262162329</c:v>
                </c:pt>
                <c:pt idx="29732">
                  <c:v>0.83490569262162329</c:v>
                </c:pt>
                <c:pt idx="29733">
                  <c:v>0.83490569262162329</c:v>
                </c:pt>
                <c:pt idx="29734">
                  <c:v>0.83485021935755499</c:v>
                </c:pt>
                <c:pt idx="29735">
                  <c:v>0.8347947509214193</c:v>
                </c:pt>
                <c:pt idx="29736">
                  <c:v>0.83473928731270208</c:v>
                </c:pt>
                <c:pt idx="29737">
                  <c:v>0.8347947509214193</c:v>
                </c:pt>
                <c:pt idx="29738">
                  <c:v>0.83473928731270208</c:v>
                </c:pt>
                <c:pt idx="29739">
                  <c:v>0.83468443131778991</c:v>
                </c:pt>
                <c:pt idx="29740">
                  <c:v>0.83462897730991281</c:v>
                </c:pt>
                <c:pt idx="29741">
                  <c:v>0.83457352812791974</c:v>
                </c:pt>
                <c:pt idx="29742">
                  <c:v>0.83450000513299816</c:v>
                </c:pt>
                <c:pt idx="29743">
                  <c:v>0.83444456717444759</c:v>
                </c:pt>
                <c:pt idx="29744">
                  <c:v>0.83444456717444759</c:v>
                </c:pt>
                <c:pt idx="29745">
                  <c:v>0.83438973654821258</c:v>
                </c:pt>
                <c:pt idx="29746">
                  <c:v>0.83433430818507648</c:v>
                </c:pt>
                <c:pt idx="29747">
                  <c:v>0.83433430818507648</c:v>
                </c:pt>
                <c:pt idx="29748">
                  <c:v>0.83427888464509836</c:v>
                </c:pt>
                <c:pt idx="29749">
                  <c:v>0.8342234659277652</c:v>
                </c:pt>
                <c:pt idx="29750">
                  <c:v>0.83416865433159137</c:v>
                </c:pt>
                <c:pt idx="29751">
                  <c:v>0.83411324520560315</c:v>
                </c:pt>
                <c:pt idx="29752">
                  <c:v>0.8340397753218588</c:v>
                </c:pt>
                <c:pt idx="29753">
                  <c:v>0.8340397753218588</c:v>
                </c:pt>
                <c:pt idx="29754">
                  <c:v>0.83398437740940679</c:v>
                </c:pt>
                <c:pt idx="29755">
                  <c:v>0.83392898431687568</c:v>
                </c:pt>
                <c:pt idx="29756">
                  <c:v>0.83392898431687568</c:v>
                </c:pt>
                <c:pt idx="29757">
                  <c:v>0.83387419806429297</c:v>
                </c:pt>
                <c:pt idx="29758">
                  <c:v>0.83381881455768847</c:v>
                </c:pt>
                <c:pt idx="29759">
                  <c:v>0.83376343586947232</c:v>
                </c:pt>
                <c:pt idx="29760">
                  <c:v>0.83376343586947232</c:v>
                </c:pt>
                <c:pt idx="29761">
                  <c:v>0.83370806199913294</c:v>
                </c:pt>
                <c:pt idx="29762">
                  <c:v>0.83365329475779526</c:v>
                </c:pt>
                <c:pt idx="29763">
                  <c:v>0.83359793046931763</c:v>
                </c:pt>
                <c:pt idx="29764">
                  <c:v>0.83359793046931763</c:v>
                </c:pt>
                <c:pt idx="29765">
                  <c:v>0.83352452003665989</c:v>
                </c:pt>
                <c:pt idx="29766">
                  <c:v>0.83346916695063233</c:v>
                </c:pt>
                <c:pt idx="29767">
                  <c:v>0.83346916695063233</c:v>
                </c:pt>
                <c:pt idx="29768">
                  <c:v>0.83341381867975939</c:v>
                </c:pt>
                <c:pt idx="29769">
                  <c:v>0.83335907675695609</c:v>
                </c:pt>
                <c:pt idx="29770">
                  <c:v>0.83330373806253344</c:v>
                </c:pt>
                <c:pt idx="29771">
                  <c:v>0.83324840418173518</c:v>
                </c:pt>
                <c:pt idx="29772">
                  <c:v>0.83319307511405127</c:v>
                </c:pt>
                <c:pt idx="29773">
                  <c:v>0.83319307511405127</c:v>
                </c:pt>
                <c:pt idx="29774">
                  <c:v>0.83306439350751105</c:v>
                </c:pt>
                <c:pt idx="29775">
                  <c:v>0.83300968164805833</c:v>
                </c:pt>
                <c:pt idx="29776">
                  <c:v>0.83300968164805833</c:v>
                </c:pt>
                <c:pt idx="29777">
                  <c:v>0.83300968164805833</c:v>
                </c:pt>
                <c:pt idx="29778">
                  <c:v>0.83306439350751105</c:v>
                </c:pt>
                <c:pt idx="29779">
                  <c:v>0.83306439350751105</c:v>
                </c:pt>
                <c:pt idx="29780">
                  <c:v>0.83306439350751105</c:v>
                </c:pt>
                <c:pt idx="29781">
                  <c:v>0.83300968164805833</c:v>
                </c:pt>
                <c:pt idx="29782">
                  <c:v>0.83300968164805833</c:v>
                </c:pt>
                <c:pt idx="29783">
                  <c:v>0.83300968164805833</c:v>
                </c:pt>
                <c:pt idx="29784">
                  <c:v>0.83300968164805833</c:v>
                </c:pt>
                <c:pt idx="29785">
                  <c:v>0.83300968164805833</c:v>
                </c:pt>
                <c:pt idx="29786">
                  <c:v>0.83300968164805833</c:v>
                </c:pt>
                <c:pt idx="29787">
                  <c:v>0.83306439350751105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9FCD-4F40-88B0-4AAF90DE3D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4717376"/>
        <c:axId val="206012416"/>
      </c:scatterChart>
      <c:scatterChart>
        <c:scatterStyle val="lineMarker"/>
        <c:varyColors val="0"/>
        <c:ser>
          <c:idx val="6"/>
          <c:order val="4"/>
          <c:tx>
            <c:strRef>
              <c:f>FmtData!$AP$8</c:f>
              <c:strCache>
                <c:ptCount val="1"/>
              </c:strCache>
            </c:strRef>
          </c:tx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468.414467592593</c:v>
                </c:pt>
                <c:pt idx="1257">
                  <c:v>42468.414583333331</c:v>
                </c:pt>
                <c:pt idx="1258">
                  <c:v>42468.414699074077</c:v>
                </c:pt>
                <c:pt idx="1259">
                  <c:v>42468.414814814816</c:v>
                </c:pt>
                <c:pt idx="1260">
                  <c:v>42468.414930555555</c:v>
                </c:pt>
                <c:pt idx="1261">
                  <c:v>42468.415046296293</c:v>
                </c:pt>
                <c:pt idx="1262">
                  <c:v>42468.415162037039</c:v>
                </c:pt>
                <c:pt idx="1263">
                  <c:v>42468.415277777778</c:v>
                </c:pt>
                <c:pt idx="1264">
                  <c:v>42468.415393518517</c:v>
                </c:pt>
                <c:pt idx="1265">
                  <c:v>42468.415520833332</c:v>
                </c:pt>
                <c:pt idx="1266">
                  <c:v>42468.415625000001</c:v>
                </c:pt>
                <c:pt idx="1267">
                  <c:v>42468.41574074074</c:v>
                </c:pt>
                <c:pt idx="1268">
                  <c:v>42468.415856481479</c:v>
                </c:pt>
                <c:pt idx="1269">
                  <c:v>42468.415972222225</c:v>
                </c:pt>
                <c:pt idx="1270">
                  <c:v>42468.416087962964</c:v>
                </c:pt>
                <c:pt idx="1271">
                  <c:v>42468.416203703702</c:v>
                </c:pt>
                <c:pt idx="1272">
                  <c:v>42468.416331018518</c:v>
                </c:pt>
                <c:pt idx="1273">
                  <c:v>42468.416446759256</c:v>
                </c:pt>
                <c:pt idx="1274">
                  <c:v>42468.416550925926</c:v>
                </c:pt>
                <c:pt idx="1275">
                  <c:v>42468.416666666664</c:v>
                </c:pt>
                <c:pt idx="1276">
                  <c:v>42468.41678240741</c:v>
                </c:pt>
                <c:pt idx="1277">
                  <c:v>42468.416898148149</c:v>
                </c:pt>
                <c:pt idx="1278">
                  <c:v>42468.417013888888</c:v>
                </c:pt>
                <c:pt idx="1279">
                  <c:v>42468.417141203703</c:v>
                </c:pt>
                <c:pt idx="1280">
                  <c:v>42468.417256944442</c:v>
                </c:pt>
                <c:pt idx="1281">
                  <c:v>42468.417372685188</c:v>
                </c:pt>
                <c:pt idx="1282">
                  <c:v>42468.41747685185</c:v>
                </c:pt>
                <c:pt idx="1283">
                  <c:v>42468.417592592596</c:v>
                </c:pt>
                <c:pt idx="1284">
                  <c:v>42468.417708333334</c:v>
                </c:pt>
                <c:pt idx="1285">
                  <c:v>42468.417824074073</c:v>
                </c:pt>
                <c:pt idx="1286">
                  <c:v>42468.417939814812</c:v>
                </c:pt>
                <c:pt idx="1287">
                  <c:v>42468.418067129627</c:v>
                </c:pt>
                <c:pt idx="1288">
                  <c:v>42468.418182870373</c:v>
                </c:pt>
                <c:pt idx="1289">
                  <c:v>42468.418298611112</c:v>
                </c:pt>
                <c:pt idx="1290">
                  <c:v>42468.418402777781</c:v>
                </c:pt>
                <c:pt idx="1291">
                  <c:v>42468.41851851852</c:v>
                </c:pt>
                <c:pt idx="1292">
                  <c:v>42468.418634259258</c:v>
                </c:pt>
                <c:pt idx="1293">
                  <c:v>42468.418749999997</c:v>
                </c:pt>
                <c:pt idx="1294">
                  <c:v>42468.418877314813</c:v>
                </c:pt>
                <c:pt idx="1295">
                  <c:v>42468.418993055559</c:v>
                </c:pt>
                <c:pt idx="1296">
                  <c:v>42468.419108796297</c:v>
                </c:pt>
                <c:pt idx="1297">
                  <c:v>42468.419212962966</c:v>
                </c:pt>
                <c:pt idx="1298">
                  <c:v>42468.419328703705</c:v>
                </c:pt>
                <c:pt idx="1299">
                  <c:v>42468.419444444444</c:v>
                </c:pt>
                <c:pt idx="1300">
                  <c:v>42468.419560185182</c:v>
                </c:pt>
                <c:pt idx="1301">
                  <c:v>42468.419687499998</c:v>
                </c:pt>
                <c:pt idx="1302">
                  <c:v>42468.419803240744</c:v>
                </c:pt>
                <c:pt idx="1303">
                  <c:v>42468.419918981483</c:v>
                </c:pt>
                <c:pt idx="1304">
                  <c:v>42468.420034722221</c:v>
                </c:pt>
                <c:pt idx="1305">
                  <c:v>42468.420138888891</c:v>
                </c:pt>
                <c:pt idx="1306">
                  <c:v>42468.420254629629</c:v>
                </c:pt>
                <c:pt idx="1307">
                  <c:v>42468.420370370368</c:v>
                </c:pt>
                <c:pt idx="1308">
                  <c:v>42468.420497685183</c:v>
                </c:pt>
                <c:pt idx="1309">
                  <c:v>42468.420613425929</c:v>
                </c:pt>
                <c:pt idx="1310">
                  <c:v>42468.420729166668</c:v>
                </c:pt>
                <c:pt idx="1311">
                  <c:v>42468.420844907407</c:v>
                </c:pt>
                <c:pt idx="1312">
                  <c:v>42468.420960648145</c:v>
                </c:pt>
                <c:pt idx="1313">
                  <c:v>42468.421064814815</c:v>
                </c:pt>
                <c:pt idx="1314">
                  <c:v>42468.421180555553</c:v>
                </c:pt>
                <c:pt idx="1315">
                  <c:v>42468.421296296299</c:v>
                </c:pt>
                <c:pt idx="1316">
                  <c:v>42468.421423611115</c:v>
                </c:pt>
                <c:pt idx="1317">
                  <c:v>42468.421539351853</c:v>
                </c:pt>
                <c:pt idx="1318">
                  <c:v>42468.421655092592</c:v>
                </c:pt>
                <c:pt idx="1319">
                  <c:v>42468.421770833331</c:v>
                </c:pt>
                <c:pt idx="1320">
                  <c:v>42468.421886574077</c:v>
                </c:pt>
                <c:pt idx="1321">
                  <c:v>42468.421990740739</c:v>
                </c:pt>
                <c:pt idx="1322">
                  <c:v>42468.422106481485</c:v>
                </c:pt>
                <c:pt idx="1323">
                  <c:v>42468.422233796293</c:v>
                </c:pt>
                <c:pt idx="1324">
                  <c:v>42468.422349537039</c:v>
                </c:pt>
                <c:pt idx="1325">
                  <c:v>42468.422465277778</c:v>
                </c:pt>
                <c:pt idx="1326">
                  <c:v>42468.422581018516</c:v>
                </c:pt>
                <c:pt idx="1327">
                  <c:v>42468.422696759262</c:v>
                </c:pt>
                <c:pt idx="1328">
                  <c:v>42468.422800925924</c:v>
                </c:pt>
                <c:pt idx="1329">
                  <c:v>42468.42291666667</c:v>
                </c:pt>
                <c:pt idx="1330">
                  <c:v>42468.423043981478</c:v>
                </c:pt>
                <c:pt idx="1331">
                  <c:v>42468.423159722224</c:v>
                </c:pt>
                <c:pt idx="1332">
                  <c:v>42468.423275462963</c:v>
                </c:pt>
                <c:pt idx="1333">
                  <c:v>42468.423391203702</c:v>
                </c:pt>
                <c:pt idx="1334">
                  <c:v>42468.423506944448</c:v>
                </c:pt>
                <c:pt idx="1335">
                  <c:v>42468.423622685186</c:v>
                </c:pt>
                <c:pt idx="1336">
                  <c:v>42468.423726851855</c:v>
                </c:pt>
                <c:pt idx="1337">
                  <c:v>42468.423854166664</c:v>
                </c:pt>
                <c:pt idx="1338">
                  <c:v>42468.42396990741</c:v>
                </c:pt>
                <c:pt idx="1339">
                  <c:v>42468.424085648148</c:v>
                </c:pt>
                <c:pt idx="1340">
                  <c:v>42468.424201388887</c:v>
                </c:pt>
                <c:pt idx="1341">
                  <c:v>42468.424317129633</c:v>
                </c:pt>
                <c:pt idx="1342">
                  <c:v>42468.424432870372</c:v>
                </c:pt>
                <c:pt idx="1343">
                  <c:v>42468.42454861111</c:v>
                </c:pt>
                <c:pt idx="1344">
                  <c:v>42468.42465277778</c:v>
                </c:pt>
                <c:pt idx="1345">
                  <c:v>42468.424780092595</c:v>
                </c:pt>
                <c:pt idx="1346">
                  <c:v>42468.424895833334</c:v>
                </c:pt>
                <c:pt idx="1347">
                  <c:v>42468.425011574072</c:v>
                </c:pt>
                <c:pt idx="1348">
                  <c:v>42468.425127314818</c:v>
                </c:pt>
                <c:pt idx="1349">
                  <c:v>42468.425243055557</c:v>
                </c:pt>
                <c:pt idx="1350">
                  <c:v>42468.425358796296</c:v>
                </c:pt>
                <c:pt idx="1351">
                  <c:v>42468.425474537034</c:v>
                </c:pt>
                <c:pt idx="1352">
                  <c:v>42468.42559027778</c:v>
                </c:pt>
                <c:pt idx="1353">
                  <c:v>42468.425706018519</c:v>
                </c:pt>
                <c:pt idx="1354">
                  <c:v>42468.425821759258</c:v>
                </c:pt>
                <c:pt idx="1355">
                  <c:v>42468.425937499997</c:v>
                </c:pt>
                <c:pt idx="1356">
                  <c:v>42468.426053240742</c:v>
                </c:pt>
                <c:pt idx="1357">
                  <c:v>42468.426168981481</c:v>
                </c:pt>
                <c:pt idx="1358">
                  <c:v>42468.42628472222</c:v>
                </c:pt>
                <c:pt idx="1359">
                  <c:v>42468.426412037035</c:v>
                </c:pt>
                <c:pt idx="1360">
                  <c:v>42468.426516203705</c:v>
                </c:pt>
                <c:pt idx="1361">
                  <c:v>42468.426631944443</c:v>
                </c:pt>
                <c:pt idx="1362">
                  <c:v>42468.426747685182</c:v>
                </c:pt>
                <c:pt idx="1363">
                  <c:v>42468.426863425928</c:v>
                </c:pt>
                <c:pt idx="1364">
                  <c:v>42468.426979166667</c:v>
                </c:pt>
                <c:pt idx="1365">
                  <c:v>42468.427094907405</c:v>
                </c:pt>
                <c:pt idx="1366">
                  <c:v>42468.427222222221</c:v>
                </c:pt>
                <c:pt idx="1367">
                  <c:v>42468.42732638889</c:v>
                </c:pt>
                <c:pt idx="1368">
                  <c:v>42468.427442129629</c:v>
                </c:pt>
                <c:pt idx="1369">
                  <c:v>42468.427557870367</c:v>
                </c:pt>
                <c:pt idx="1370">
                  <c:v>42468.427673611113</c:v>
                </c:pt>
                <c:pt idx="1371">
                  <c:v>42468.427789351852</c:v>
                </c:pt>
                <c:pt idx="1372">
                  <c:v>42468.427905092591</c:v>
                </c:pt>
                <c:pt idx="1373">
                  <c:v>42468.428032407406</c:v>
                </c:pt>
                <c:pt idx="1374">
                  <c:v>42468.428148148145</c:v>
                </c:pt>
                <c:pt idx="1375">
                  <c:v>42468.428252314814</c:v>
                </c:pt>
                <c:pt idx="1376">
                  <c:v>42468.428368055553</c:v>
                </c:pt>
                <c:pt idx="1377">
                  <c:v>42468.428483796299</c:v>
                </c:pt>
                <c:pt idx="1378">
                  <c:v>42468.428599537037</c:v>
                </c:pt>
                <c:pt idx="1379">
                  <c:v>42468.428715277776</c:v>
                </c:pt>
                <c:pt idx="1380">
                  <c:v>42468.428831018522</c:v>
                </c:pt>
                <c:pt idx="1381">
                  <c:v>42468.42895833333</c:v>
                </c:pt>
                <c:pt idx="1382">
                  <c:v>42468.429074074076</c:v>
                </c:pt>
                <c:pt idx="1383">
                  <c:v>42468.429178240738</c:v>
                </c:pt>
                <c:pt idx="1384">
                  <c:v>42468.429293981484</c:v>
                </c:pt>
                <c:pt idx="1385">
                  <c:v>42468.429409722223</c:v>
                </c:pt>
                <c:pt idx="1386">
                  <c:v>42468.429525462961</c:v>
                </c:pt>
                <c:pt idx="1387">
                  <c:v>42468.4296412037</c:v>
                </c:pt>
                <c:pt idx="1388">
                  <c:v>42468.429768518516</c:v>
                </c:pt>
                <c:pt idx="1389">
                  <c:v>42468.429884259262</c:v>
                </c:pt>
                <c:pt idx="1390">
                  <c:v>42468.43</c:v>
                </c:pt>
                <c:pt idx="1391">
                  <c:v>42468.430104166669</c:v>
                </c:pt>
                <c:pt idx="1392">
                  <c:v>42468.430219907408</c:v>
                </c:pt>
                <c:pt idx="1393">
                  <c:v>42468.430335648147</c:v>
                </c:pt>
                <c:pt idx="1394">
                  <c:v>42468.430451388886</c:v>
                </c:pt>
                <c:pt idx="1395">
                  <c:v>42468.430578703701</c:v>
                </c:pt>
                <c:pt idx="1396">
                  <c:v>42468.430694444447</c:v>
                </c:pt>
                <c:pt idx="1397">
                  <c:v>42468.430810185186</c:v>
                </c:pt>
                <c:pt idx="1398">
                  <c:v>42468.430914351855</c:v>
                </c:pt>
                <c:pt idx="1399">
                  <c:v>42468.431030092594</c:v>
                </c:pt>
                <c:pt idx="1400">
                  <c:v>42468.431145833332</c:v>
                </c:pt>
                <c:pt idx="1401">
                  <c:v>42468.431261574071</c:v>
                </c:pt>
                <c:pt idx="1402">
                  <c:v>42468.431388888886</c:v>
                </c:pt>
                <c:pt idx="1403">
                  <c:v>42468.431504629632</c:v>
                </c:pt>
                <c:pt idx="1404">
                  <c:v>42468.431620370371</c:v>
                </c:pt>
                <c:pt idx="1405">
                  <c:v>42468.43173611111</c:v>
                </c:pt>
                <c:pt idx="1406">
                  <c:v>42468.431840277779</c:v>
                </c:pt>
                <c:pt idx="1407">
                  <c:v>42468.431956018518</c:v>
                </c:pt>
                <c:pt idx="1408">
                  <c:v>42468.432071759256</c:v>
                </c:pt>
                <c:pt idx="1409">
                  <c:v>42468.432187500002</c:v>
                </c:pt>
                <c:pt idx="1410">
                  <c:v>42468.432314814818</c:v>
                </c:pt>
                <c:pt idx="1411">
                  <c:v>42468.432430555556</c:v>
                </c:pt>
                <c:pt idx="1412">
                  <c:v>42468.432546296295</c:v>
                </c:pt>
                <c:pt idx="1413">
                  <c:v>42468.432662037034</c:v>
                </c:pt>
                <c:pt idx="1414">
                  <c:v>42468.432766203703</c:v>
                </c:pt>
                <c:pt idx="1415">
                  <c:v>42468.432881944442</c:v>
                </c:pt>
                <c:pt idx="1416">
                  <c:v>42468.432997685188</c:v>
                </c:pt>
                <c:pt idx="1417">
                  <c:v>42468.433125000003</c:v>
                </c:pt>
                <c:pt idx="1418">
                  <c:v>42468.433240740742</c:v>
                </c:pt>
                <c:pt idx="1419">
                  <c:v>42468.433356481481</c:v>
                </c:pt>
                <c:pt idx="1420">
                  <c:v>42468.433472222219</c:v>
                </c:pt>
                <c:pt idx="1421">
                  <c:v>42468.433587962965</c:v>
                </c:pt>
                <c:pt idx="1422">
                  <c:v>42468.433692129627</c:v>
                </c:pt>
                <c:pt idx="1423">
                  <c:v>42468.433807870373</c:v>
                </c:pt>
                <c:pt idx="1424">
                  <c:v>42468.433935185189</c:v>
                </c:pt>
                <c:pt idx="1425">
                  <c:v>42468.434050925927</c:v>
                </c:pt>
                <c:pt idx="1426">
                  <c:v>42468.434166666666</c:v>
                </c:pt>
                <c:pt idx="1427">
                  <c:v>42468.434282407405</c:v>
                </c:pt>
                <c:pt idx="1428">
                  <c:v>42468.434398148151</c:v>
                </c:pt>
                <c:pt idx="1429">
                  <c:v>42468.434502314813</c:v>
                </c:pt>
                <c:pt idx="1430">
                  <c:v>42468.434618055559</c:v>
                </c:pt>
                <c:pt idx="1431">
                  <c:v>42468.434745370374</c:v>
                </c:pt>
                <c:pt idx="1432">
                  <c:v>42468.434861111113</c:v>
                </c:pt>
                <c:pt idx="1433">
                  <c:v>42468.434976851851</c:v>
                </c:pt>
                <c:pt idx="1434">
                  <c:v>42468.43509259259</c:v>
                </c:pt>
                <c:pt idx="1435">
                  <c:v>42468.435208333336</c:v>
                </c:pt>
                <c:pt idx="1436">
                  <c:v>42468.435324074075</c:v>
                </c:pt>
                <c:pt idx="1437">
                  <c:v>42468.435428240744</c:v>
                </c:pt>
                <c:pt idx="1438">
                  <c:v>42468.435543981483</c:v>
                </c:pt>
                <c:pt idx="1439">
                  <c:v>42468.435671296298</c:v>
                </c:pt>
                <c:pt idx="1440">
                  <c:v>42468.435787037037</c:v>
                </c:pt>
                <c:pt idx="1441">
                  <c:v>42468.435902777775</c:v>
                </c:pt>
                <c:pt idx="1442">
                  <c:v>42468.436018518521</c:v>
                </c:pt>
                <c:pt idx="1443">
                  <c:v>42468.43613425926</c:v>
                </c:pt>
                <c:pt idx="1444">
                  <c:v>42468.436249999999</c:v>
                </c:pt>
                <c:pt idx="1445">
                  <c:v>42468.436354166668</c:v>
                </c:pt>
                <c:pt idx="1446">
                  <c:v>42468.436481481483</c:v>
                </c:pt>
                <c:pt idx="1447">
                  <c:v>42468.436597222222</c:v>
                </c:pt>
                <c:pt idx="1448">
                  <c:v>42468.436712962961</c:v>
                </c:pt>
                <c:pt idx="1449">
                  <c:v>42468.436828703707</c:v>
                </c:pt>
                <c:pt idx="1450">
                  <c:v>42468.436944444446</c:v>
                </c:pt>
                <c:pt idx="1451">
                  <c:v>42468.437060185184</c:v>
                </c:pt>
                <c:pt idx="1452">
                  <c:v>42468.437175925923</c:v>
                </c:pt>
                <c:pt idx="1453">
                  <c:v>42468.437291666669</c:v>
                </c:pt>
                <c:pt idx="1454">
                  <c:v>42468.437407407408</c:v>
                </c:pt>
                <c:pt idx="1455">
                  <c:v>42468.437523148146</c:v>
                </c:pt>
                <c:pt idx="1456">
                  <c:v>42468.437638888892</c:v>
                </c:pt>
                <c:pt idx="1457">
                  <c:v>42468.437754629631</c:v>
                </c:pt>
                <c:pt idx="1458">
                  <c:v>42468.43787037037</c:v>
                </c:pt>
                <c:pt idx="1459">
                  <c:v>42468.437986111108</c:v>
                </c:pt>
                <c:pt idx="1460">
                  <c:v>42468.438113425924</c:v>
                </c:pt>
                <c:pt idx="1461">
                  <c:v>42468.438217592593</c:v>
                </c:pt>
                <c:pt idx="1462">
                  <c:v>42468.438333333332</c:v>
                </c:pt>
                <c:pt idx="1463">
                  <c:v>42468.438449074078</c:v>
                </c:pt>
                <c:pt idx="1464">
                  <c:v>42468.438564814816</c:v>
                </c:pt>
                <c:pt idx="1465">
                  <c:v>42468.438680555555</c:v>
                </c:pt>
                <c:pt idx="1466">
                  <c:v>42468.438796296294</c:v>
                </c:pt>
                <c:pt idx="1467">
                  <c:v>42468.438923611109</c:v>
                </c:pt>
                <c:pt idx="1468">
                  <c:v>42468.439027777778</c:v>
                </c:pt>
                <c:pt idx="1469">
                  <c:v>42468.439143518517</c:v>
                </c:pt>
                <c:pt idx="1470">
                  <c:v>42468.439259259256</c:v>
                </c:pt>
                <c:pt idx="1471">
                  <c:v>42468.439375000002</c:v>
                </c:pt>
                <c:pt idx="1472">
                  <c:v>42468.43949074074</c:v>
                </c:pt>
                <c:pt idx="1473">
                  <c:v>42468.439606481479</c:v>
                </c:pt>
                <c:pt idx="1474">
                  <c:v>42468.439722222225</c:v>
                </c:pt>
                <c:pt idx="1475">
                  <c:v>42468.439849537041</c:v>
                </c:pt>
                <c:pt idx="1476">
                  <c:v>42468.439953703702</c:v>
                </c:pt>
                <c:pt idx="1477">
                  <c:v>42468.440069444441</c:v>
                </c:pt>
                <c:pt idx="1478">
                  <c:v>42468.440185185187</c:v>
                </c:pt>
                <c:pt idx="1479">
                  <c:v>42468.440300925926</c:v>
                </c:pt>
                <c:pt idx="1480">
                  <c:v>42468.440416666665</c:v>
                </c:pt>
                <c:pt idx="1481">
                  <c:v>42468.440532407411</c:v>
                </c:pt>
                <c:pt idx="1482">
                  <c:v>42468.440659722219</c:v>
                </c:pt>
                <c:pt idx="1483">
                  <c:v>42468.440775462965</c:v>
                </c:pt>
                <c:pt idx="1484">
                  <c:v>42468.440879629627</c:v>
                </c:pt>
                <c:pt idx="1485">
                  <c:v>42468.440995370373</c:v>
                </c:pt>
                <c:pt idx="1486">
                  <c:v>42468.441111111111</c:v>
                </c:pt>
                <c:pt idx="1487">
                  <c:v>42468.44122685185</c:v>
                </c:pt>
                <c:pt idx="1488">
                  <c:v>42468.441342592596</c:v>
                </c:pt>
                <c:pt idx="1489">
                  <c:v>42468.441469907404</c:v>
                </c:pt>
                <c:pt idx="1490">
                  <c:v>42468.44158564815</c:v>
                </c:pt>
                <c:pt idx="1491">
                  <c:v>42468.441701388889</c:v>
                </c:pt>
                <c:pt idx="1492">
                  <c:v>42468.441805555558</c:v>
                </c:pt>
                <c:pt idx="1493">
                  <c:v>42468.441921296297</c:v>
                </c:pt>
                <c:pt idx="1494">
                  <c:v>42468.442037037035</c:v>
                </c:pt>
                <c:pt idx="1495">
                  <c:v>42468.442152777781</c:v>
                </c:pt>
                <c:pt idx="1496">
                  <c:v>42468.442280092589</c:v>
                </c:pt>
                <c:pt idx="1497">
                  <c:v>42468.442395833335</c:v>
                </c:pt>
                <c:pt idx="1498">
                  <c:v>42468.442511574074</c:v>
                </c:pt>
                <c:pt idx="1499">
                  <c:v>42468.442615740743</c:v>
                </c:pt>
                <c:pt idx="1500">
                  <c:v>42468.442731481482</c:v>
                </c:pt>
                <c:pt idx="1501">
                  <c:v>42468.442847222221</c:v>
                </c:pt>
                <c:pt idx="1502">
                  <c:v>42468.442962962959</c:v>
                </c:pt>
                <c:pt idx="1503">
                  <c:v>42468.443078703705</c:v>
                </c:pt>
                <c:pt idx="1504">
                  <c:v>42468.443206018521</c:v>
                </c:pt>
                <c:pt idx="1505">
                  <c:v>42468.44332175926</c:v>
                </c:pt>
                <c:pt idx="1506">
                  <c:v>42468.443437499998</c:v>
                </c:pt>
                <c:pt idx="1507">
                  <c:v>42468.443541666667</c:v>
                </c:pt>
                <c:pt idx="1508">
                  <c:v>42468.443657407406</c:v>
                </c:pt>
                <c:pt idx="1509">
                  <c:v>42468.443773148145</c:v>
                </c:pt>
                <c:pt idx="1510">
                  <c:v>42468.443888888891</c:v>
                </c:pt>
                <c:pt idx="1511">
                  <c:v>42468.446828703702</c:v>
                </c:pt>
                <c:pt idx="1512">
                  <c:v>42468.44971064815</c:v>
                </c:pt>
                <c:pt idx="1513">
                  <c:v>42468.452615740738</c:v>
                </c:pt>
                <c:pt idx="1514">
                  <c:v>42468.455497685187</c:v>
                </c:pt>
                <c:pt idx="1515">
                  <c:v>42468.458402777775</c:v>
                </c:pt>
                <c:pt idx="1516">
                  <c:v>42468.461284722223</c:v>
                </c:pt>
                <c:pt idx="1517">
                  <c:v>42468.464189814818</c:v>
                </c:pt>
                <c:pt idx="1518">
                  <c:v>42468.46707175926</c:v>
                </c:pt>
                <c:pt idx="1519">
                  <c:v>42468.469976851855</c:v>
                </c:pt>
                <c:pt idx="1520">
                  <c:v>42468.472858796296</c:v>
                </c:pt>
                <c:pt idx="1521">
                  <c:v>42468.475752314815</c:v>
                </c:pt>
                <c:pt idx="1522">
                  <c:v>42468.47865740741</c:v>
                </c:pt>
                <c:pt idx="1523">
                  <c:v>42468.481539351851</c:v>
                </c:pt>
                <c:pt idx="1524">
                  <c:v>42468.484444444446</c:v>
                </c:pt>
                <c:pt idx="1525">
                  <c:v>42468.487326388888</c:v>
                </c:pt>
                <c:pt idx="1526">
                  <c:v>42468.490231481483</c:v>
                </c:pt>
                <c:pt idx="1527">
                  <c:v>42468.493113425924</c:v>
                </c:pt>
                <c:pt idx="1528">
                  <c:v>42468.496018518519</c:v>
                </c:pt>
                <c:pt idx="1529">
                  <c:v>42468.498900462961</c:v>
                </c:pt>
                <c:pt idx="1530">
                  <c:v>42468.501805555556</c:v>
                </c:pt>
                <c:pt idx="1531">
                  <c:v>42468.504699074074</c:v>
                </c:pt>
                <c:pt idx="1532">
                  <c:v>42468.507581018515</c:v>
                </c:pt>
                <c:pt idx="1533">
                  <c:v>42468.51048611111</c:v>
                </c:pt>
                <c:pt idx="1534">
                  <c:v>42468.513368055559</c:v>
                </c:pt>
                <c:pt idx="1535">
                  <c:v>42468.516273148147</c:v>
                </c:pt>
                <c:pt idx="1536">
                  <c:v>42468.519155092596</c:v>
                </c:pt>
                <c:pt idx="1537">
                  <c:v>42468.522060185183</c:v>
                </c:pt>
                <c:pt idx="1538">
                  <c:v>42468.524942129632</c:v>
                </c:pt>
                <c:pt idx="1539">
                  <c:v>42468.52784722222</c:v>
                </c:pt>
                <c:pt idx="1540">
                  <c:v>42468.530740740738</c:v>
                </c:pt>
                <c:pt idx="1541">
                  <c:v>42468.533634259256</c:v>
                </c:pt>
                <c:pt idx="1542">
                  <c:v>42468.536527777775</c:v>
                </c:pt>
                <c:pt idx="1543">
                  <c:v>42468.539409722223</c:v>
                </c:pt>
                <c:pt idx="1544">
                  <c:v>42468.542314814818</c:v>
                </c:pt>
                <c:pt idx="1545">
                  <c:v>42468.54519675926</c:v>
                </c:pt>
                <c:pt idx="1546">
                  <c:v>42468.548101851855</c:v>
                </c:pt>
                <c:pt idx="1547">
                  <c:v>42468.550983796296</c:v>
                </c:pt>
                <c:pt idx="1548">
                  <c:v>42468.553888888891</c:v>
                </c:pt>
                <c:pt idx="1549">
                  <c:v>42468.55678240741</c:v>
                </c:pt>
                <c:pt idx="1550">
                  <c:v>42468.559675925928</c:v>
                </c:pt>
                <c:pt idx="1551">
                  <c:v>42468.562569444446</c:v>
                </c:pt>
                <c:pt idx="1552">
                  <c:v>42468.565462962964</c:v>
                </c:pt>
                <c:pt idx="1553">
                  <c:v>42468.568356481483</c:v>
                </c:pt>
                <c:pt idx="1554">
                  <c:v>42468.571238425924</c:v>
                </c:pt>
                <c:pt idx="1555">
                  <c:v>42468.574143518519</c:v>
                </c:pt>
                <c:pt idx="1556">
                  <c:v>42468.577025462961</c:v>
                </c:pt>
                <c:pt idx="1557">
                  <c:v>42468.579930555556</c:v>
                </c:pt>
                <c:pt idx="1558">
                  <c:v>42468.582824074074</c:v>
                </c:pt>
                <c:pt idx="1559">
                  <c:v>42468.585717592592</c:v>
                </c:pt>
                <c:pt idx="1560">
                  <c:v>42468.58861111111</c:v>
                </c:pt>
                <c:pt idx="1561">
                  <c:v>42468.591504629629</c:v>
                </c:pt>
                <c:pt idx="1562">
                  <c:v>42468.594398148147</c:v>
                </c:pt>
                <c:pt idx="1563">
                  <c:v>42468.597280092596</c:v>
                </c:pt>
                <c:pt idx="1564">
                  <c:v>42468.600185185183</c:v>
                </c:pt>
                <c:pt idx="1565">
                  <c:v>42468.603067129632</c:v>
                </c:pt>
                <c:pt idx="1566">
                  <c:v>42468.60597222222</c:v>
                </c:pt>
                <c:pt idx="1567">
                  <c:v>42468.608865740738</c:v>
                </c:pt>
                <c:pt idx="1568">
                  <c:v>42468.611759259256</c:v>
                </c:pt>
                <c:pt idx="1569">
                  <c:v>42468.614652777775</c:v>
                </c:pt>
                <c:pt idx="1570">
                  <c:v>42468.617546296293</c:v>
                </c:pt>
                <c:pt idx="1571">
                  <c:v>42468.620439814818</c:v>
                </c:pt>
                <c:pt idx="1572">
                  <c:v>42468.623333333337</c:v>
                </c:pt>
                <c:pt idx="1573">
                  <c:v>42468.626226851855</c:v>
                </c:pt>
                <c:pt idx="1574">
                  <c:v>42468.629108796296</c:v>
                </c:pt>
                <c:pt idx="1575">
                  <c:v>42468.632013888891</c:v>
                </c:pt>
                <c:pt idx="1576">
                  <c:v>42468.63490740741</c:v>
                </c:pt>
                <c:pt idx="1577">
                  <c:v>42468.637800925928</c:v>
                </c:pt>
                <c:pt idx="1578">
                  <c:v>42468.640694444446</c:v>
                </c:pt>
                <c:pt idx="1579">
                  <c:v>42468.643587962964</c:v>
                </c:pt>
                <c:pt idx="1580">
                  <c:v>42468.646481481483</c:v>
                </c:pt>
                <c:pt idx="1581">
                  <c:v>42468.649375000001</c:v>
                </c:pt>
                <c:pt idx="1582">
                  <c:v>42468.652268518519</c:v>
                </c:pt>
                <c:pt idx="1583">
                  <c:v>42468.655162037037</c:v>
                </c:pt>
                <c:pt idx="1584">
                  <c:v>42468.658055555556</c:v>
                </c:pt>
                <c:pt idx="1585">
                  <c:v>42468.660937499997</c:v>
                </c:pt>
                <c:pt idx="1586">
                  <c:v>42468.663842592592</c:v>
                </c:pt>
                <c:pt idx="1587">
                  <c:v>42468.66673611111</c:v>
                </c:pt>
                <c:pt idx="1588">
                  <c:v>42468.669629629629</c:v>
                </c:pt>
                <c:pt idx="1589">
                  <c:v>42468.672523148147</c:v>
                </c:pt>
                <c:pt idx="1590">
                  <c:v>42468.675416666665</c:v>
                </c:pt>
                <c:pt idx="1591">
                  <c:v>42468.678310185183</c:v>
                </c:pt>
                <c:pt idx="1592">
                  <c:v>42468.681203703702</c:v>
                </c:pt>
                <c:pt idx="1593">
                  <c:v>42468.68409722222</c:v>
                </c:pt>
                <c:pt idx="1594">
                  <c:v>42468.686990740738</c:v>
                </c:pt>
                <c:pt idx="1595">
                  <c:v>42468.689884259256</c:v>
                </c:pt>
                <c:pt idx="1596">
                  <c:v>42468.692777777775</c:v>
                </c:pt>
                <c:pt idx="1597">
                  <c:v>42468.695671296293</c:v>
                </c:pt>
                <c:pt idx="1598">
                  <c:v>42468.698564814818</c:v>
                </c:pt>
                <c:pt idx="1599">
                  <c:v>42468.701458333337</c:v>
                </c:pt>
                <c:pt idx="1600">
                  <c:v>42468.704351851855</c:v>
                </c:pt>
                <c:pt idx="1601">
                  <c:v>42468.707245370373</c:v>
                </c:pt>
                <c:pt idx="1602">
                  <c:v>42468.710138888891</c:v>
                </c:pt>
                <c:pt idx="1603">
                  <c:v>42468.71303240741</c:v>
                </c:pt>
                <c:pt idx="1604">
                  <c:v>42468.715925925928</c:v>
                </c:pt>
                <c:pt idx="1605">
                  <c:v>42468.718819444446</c:v>
                </c:pt>
                <c:pt idx="1606">
                  <c:v>42468.721712962964</c:v>
                </c:pt>
                <c:pt idx="1607">
                  <c:v>42468.724606481483</c:v>
                </c:pt>
                <c:pt idx="1608">
                  <c:v>42468.727500000001</c:v>
                </c:pt>
                <c:pt idx="1609">
                  <c:v>42468.730393518519</c:v>
                </c:pt>
                <c:pt idx="1610">
                  <c:v>42468.733287037037</c:v>
                </c:pt>
                <c:pt idx="1611">
                  <c:v>42468.736180555556</c:v>
                </c:pt>
                <c:pt idx="1612">
                  <c:v>42468.739074074074</c:v>
                </c:pt>
                <c:pt idx="1613">
                  <c:v>42468.741967592592</c:v>
                </c:pt>
                <c:pt idx="1614">
                  <c:v>42468.744872685187</c:v>
                </c:pt>
                <c:pt idx="1615">
                  <c:v>42468.747754629629</c:v>
                </c:pt>
                <c:pt idx="1616">
                  <c:v>42468.750648148147</c:v>
                </c:pt>
                <c:pt idx="1617">
                  <c:v>42468.753541666665</c:v>
                </c:pt>
                <c:pt idx="1618">
                  <c:v>42468.756435185183</c:v>
                </c:pt>
                <c:pt idx="1619">
                  <c:v>42468.759328703702</c:v>
                </c:pt>
                <c:pt idx="1620">
                  <c:v>42468.76222222222</c:v>
                </c:pt>
                <c:pt idx="1621">
                  <c:v>42468.765115740738</c:v>
                </c:pt>
                <c:pt idx="1622">
                  <c:v>42468.768009259256</c:v>
                </c:pt>
                <c:pt idx="1623">
                  <c:v>42468.770914351851</c:v>
                </c:pt>
                <c:pt idx="1624">
                  <c:v>42468.773796296293</c:v>
                </c:pt>
                <c:pt idx="1625">
                  <c:v>42468.776701388888</c:v>
                </c:pt>
                <c:pt idx="1626">
                  <c:v>42468.779583333337</c:v>
                </c:pt>
                <c:pt idx="1627">
                  <c:v>42468.782476851855</c:v>
                </c:pt>
                <c:pt idx="1628">
                  <c:v>42468.785370370373</c:v>
                </c:pt>
                <c:pt idx="1629">
                  <c:v>42468.788263888891</c:v>
                </c:pt>
                <c:pt idx="1630">
                  <c:v>42468.79115740741</c:v>
                </c:pt>
                <c:pt idx="1631">
                  <c:v>42468.794050925928</c:v>
                </c:pt>
                <c:pt idx="1632">
                  <c:v>42468.796956018516</c:v>
                </c:pt>
                <c:pt idx="1633">
                  <c:v>42468.799837962964</c:v>
                </c:pt>
                <c:pt idx="1634">
                  <c:v>42468.802743055552</c:v>
                </c:pt>
                <c:pt idx="1635">
                  <c:v>42468.805625000001</c:v>
                </c:pt>
                <c:pt idx="1636">
                  <c:v>42468.808530092596</c:v>
                </c:pt>
                <c:pt idx="1637">
                  <c:v>42468.811412037037</c:v>
                </c:pt>
                <c:pt idx="1638">
                  <c:v>42468.814305555556</c:v>
                </c:pt>
                <c:pt idx="1639">
                  <c:v>42468.817199074074</c:v>
                </c:pt>
                <c:pt idx="1640">
                  <c:v>42468.820092592592</c:v>
                </c:pt>
                <c:pt idx="1641">
                  <c:v>42468.822997685187</c:v>
                </c:pt>
                <c:pt idx="1642">
                  <c:v>42468.825879629629</c:v>
                </c:pt>
                <c:pt idx="1643">
                  <c:v>42468.828784722224</c:v>
                </c:pt>
                <c:pt idx="1644">
                  <c:v>42468.831666666665</c:v>
                </c:pt>
                <c:pt idx="1645">
                  <c:v>42468.83457175926</c:v>
                </c:pt>
                <c:pt idx="1646">
                  <c:v>42468.837453703702</c:v>
                </c:pt>
                <c:pt idx="1647">
                  <c:v>42468.84034722222</c:v>
                </c:pt>
                <c:pt idx="1648">
                  <c:v>42468.843240740738</c:v>
                </c:pt>
                <c:pt idx="1649">
                  <c:v>42468.846134259256</c:v>
                </c:pt>
                <c:pt idx="1650">
                  <c:v>42468.849027777775</c:v>
                </c:pt>
                <c:pt idx="1651">
                  <c:v>42468.851921296293</c:v>
                </c:pt>
                <c:pt idx="1652">
                  <c:v>42468.854826388888</c:v>
                </c:pt>
                <c:pt idx="1653">
                  <c:v>42468.857708333337</c:v>
                </c:pt>
                <c:pt idx="1654">
                  <c:v>42468.860613425924</c:v>
                </c:pt>
                <c:pt idx="1655">
                  <c:v>42468.863495370373</c:v>
                </c:pt>
                <c:pt idx="1656">
                  <c:v>42468.866400462961</c:v>
                </c:pt>
                <c:pt idx="1657">
                  <c:v>42468.86928240741</c:v>
                </c:pt>
                <c:pt idx="1658">
                  <c:v>42468.872175925928</c:v>
                </c:pt>
                <c:pt idx="1659">
                  <c:v>42468.875069444446</c:v>
                </c:pt>
                <c:pt idx="1660">
                  <c:v>42468.877962962964</c:v>
                </c:pt>
                <c:pt idx="1661">
                  <c:v>42468.880868055552</c:v>
                </c:pt>
                <c:pt idx="1662">
                  <c:v>42468.883750000001</c:v>
                </c:pt>
                <c:pt idx="1663">
                  <c:v>42468.886655092596</c:v>
                </c:pt>
                <c:pt idx="1664">
                  <c:v>42468.889537037037</c:v>
                </c:pt>
                <c:pt idx="1665">
                  <c:v>42468.892442129632</c:v>
                </c:pt>
                <c:pt idx="1666">
                  <c:v>42468.895324074074</c:v>
                </c:pt>
                <c:pt idx="1667">
                  <c:v>42468.898229166669</c:v>
                </c:pt>
                <c:pt idx="1668">
                  <c:v>42468.90111111111</c:v>
                </c:pt>
                <c:pt idx="1669">
                  <c:v>42468.904004629629</c:v>
                </c:pt>
                <c:pt idx="1670">
                  <c:v>42468.906909722224</c:v>
                </c:pt>
                <c:pt idx="1671">
                  <c:v>42468.909791666665</c:v>
                </c:pt>
                <c:pt idx="1672">
                  <c:v>42468.91269675926</c:v>
                </c:pt>
                <c:pt idx="1673">
                  <c:v>42468.915578703702</c:v>
                </c:pt>
                <c:pt idx="1674">
                  <c:v>42468.918483796297</c:v>
                </c:pt>
                <c:pt idx="1675">
                  <c:v>42468.921365740738</c:v>
                </c:pt>
                <c:pt idx="1676">
                  <c:v>42468.924270833333</c:v>
                </c:pt>
                <c:pt idx="1677">
                  <c:v>42468.927152777775</c:v>
                </c:pt>
                <c:pt idx="1678">
                  <c:v>42468.930046296293</c:v>
                </c:pt>
                <c:pt idx="1679">
                  <c:v>42468.932951388888</c:v>
                </c:pt>
                <c:pt idx="1680">
                  <c:v>42468.935833333337</c:v>
                </c:pt>
                <c:pt idx="1681">
                  <c:v>42468.938738425924</c:v>
                </c:pt>
                <c:pt idx="1682">
                  <c:v>42468.941620370373</c:v>
                </c:pt>
                <c:pt idx="1683">
                  <c:v>42468.944525462961</c:v>
                </c:pt>
                <c:pt idx="1684">
                  <c:v>42468.94740740741</c:v>
                </c:pt>
                <c:pt idx="1685">
                  <c:v>42468.950312499997</c:v>
                </c:pt>
                <c:pt idx="1686">
                  <c:v>42468.953194444446</c:v>
                </c:pt>
                <c:pt idx="1687">
                  <c:v>42468.956099537034</c:v>
                </c:pt>
                <c:pt idx="1688">
                  <c:v>42468.958993055552</c:v>
                </c:pt>
                <c:pt idx="1689">
                  <c:v>42468.961875000001</c:v>
                </c:pt>
                <c:pt idx="1690">
                  <c:v>42468.964780092596</c:v>
                </c:pt>
                <c:pt idx="1691">
                  <c:v>42468.967662037037</c:v>
                </c:pt>
                <c:pt idx="1692">
                  <c:v>42468.970567129632</c:v>
                </c:pt>
                <c:pt idx="1693">
                  <c:v>42468.973449074074</c:v>
                </c:pt>
                <c:pt idx="1694">
                  <c:v>42468.976354166669</c:v>
                </c:pt>
                <c:pt idx="1695">
                  <c:v>42468.97923611111</c:v>
                </c:pt>
                <c:pt idx="1696">
                  <c:v>42468.982141203705</c:v>
                </c:pt>
                <c:pt idx="1697">
                  <c:v>42468.985034722224</c:v>
                </c:pt>
                <c:pt idx="1698">
                  <c:v>42468.987928240742</c:v>
                </c:pt>
                <c:pt idx="1699">
                  <c:v>42468.99082175926</c:v>
                </c:pt>
                <c:pt idx="1700">
                  <c:v>42468.993703703702</c:v>
                </c:pt>
                <c:pt idx="1701">
                  <c:v>42468.996608796297</c:v>
                </c:pt>
                <c:pt idx="1702">
                  <c:v>42468.999490740738</c:v>
                </c:pt>
                <c:pt idx="1703">
                  <c:v>42469.002395833333</c:v>
                </c:pt>
                <c:pt idx="1704">
                  <c:v>42469.005277777775</c:v>
                </c:pt>
                <c:pt idx="1705">
                  <c:v>42469.00818287037</c:v>
                </c:pt>
                <c:pt idx="1706">
                  <c:v>42469.011076388888</c:v>
                </c:pt>
                <c:pt idx="1707">
                  <c:v>42469.013969907406</c:v>
                </c:pt>
                <c:pt idx="1708">
                  <c:v>42469.016863425924</c:v>
                </c:pt>
                <c:pt idx="1709">
                  <c:v>42469.019756944443</c:v>
                </c:pt>
                <c:pt idx="1710">
                  <c:v>42469.022650462961</c:v>
                </c:pt>
                <c:pt idx="1711">
                  <c:v>42469.02553240741</c:v>
                </c:pt>
                <c:pt idx="1712">
                  <c:v>42469.028437499997</c:v>
                </c:pt>
                <c:pt idx="1713">
                  <c:v>42469.031319444446</c:v>
                </c:pt>
                <c:pt idx="1714">
                  <c:v>42469.034224537034</c:v>
                </c:pt>
                <c:pt idx="1715">
                  <c:v>42469.037106481483</c:v>
                </c:pt>
                <c:pt idx="1716">
                  <c:v>42469.040011574078</c:v>
                </c:pt>
                <c:pt idx="1717">
                  <c:v>42469.042905092596</c:v>
                </c:pt>
                <c:pt idx="1718">
                  <c:v>42469.045798611114</c:v>
                </c:pt>
                <c:pt idx="1719">
                  <c:v>42469.048692129632</c:v>
                </c:pt>
                <c:pt idx="1720">
                  <c:v>42469.051574074074</c:v>
                </c:pt>
                <c:pt idx="1721">
                  <c:v>42469.054479166669</c:v>
                </c:pt>
                <c:pt idx="1722">
                  <c:v>42469.05736111111</c:v>
                </c:pt>
                <c:pt idx="1723">
                  <c:v>42469.060266203705</c:v>
                </c:pt>
                <c:pt idx="1724">
                  <c:v>42469.063148148147</c:v>
                </c:pt>
                <c:pt idx="1725">
                  <c:v>42469.066053240742</c:v>
                </c:pt>
                <c:pt idx="1726">
                  <c:v>42469.06894675926</c:v>
                </c:pt>
                <c:pt idx="1727">
                  <c:v>42469.071840277778</c:v>
                </c:pt>
                <c:pt idx="1728">
                  <c:v>42469.074733796297</c:v>
                </c:pt>
                <c:pt idx="1729">
                  <c:v>42469.077627314815</c:v>
                </c:pt>
                <c:pt idx="1730">
                  <c:v>42469.080520833333</c:v>
                </c:pt>
                <c:pt idx="1731">
                  <c:v>42469.083402777775</c:v>
                </c:pt>
                <c:pt idx="1732">
                  <c:v>42469.08630787037</c:v>
                </c:pt>
                <c:pt idx="1733">
                  <c:v>42469.089189814818</c:v>
                </c:pt>
                <c:pt idx="1734">
                  <c:v>42469.092094907406</c:v>
                </c:pt>
                <c:pt idx="1735">
                  <c:v>42469.094988425924</c:v>
                </c:pt>
                <c:pt idx="1736">
                  <c:v>42469.097881944443</c:v>
                </c:pt>
                <c:pt idx="1737">
                  <c:v>42469.100775462961</c:v>
                </c:pt>
                <c:pt idx="1738">
                  <c:v>42469.103668981479</c:v>
                </c:pt>
                <c:pt idx="1739">
                  <c:v>42469.106562499997</c:v>
                </c:pt>
                <c:pt idx="1740">
                  <c:v>42469.109456018516</c:v>
                </c:pt>
                <c:pt idx="1741">
                  <c:v>42469.112349537034</c:v>
                </c:pt>
                <c:pt idx="1742">
                  <c:v>42469.115231481483</c:v>
                </c:pt>
                <c:pt idx="1743">
                  <c:v>42469.118136574078</c:v>
                </c:pt>
                <c:pt idx="1744">
                  <c:v>42469.121030092596</c:v>
                </c:pt>
                <c:pt idx="1745">
                  <c:v>42469.123923611114</c:v>
                </c:pt>
                <c:pt idx="1746">
                  <c:v>42469.126817129632</c:v>
                </c:pt>
                <c:pt idx="1747">
                  <c:v>42469.129710648151</c:v>
                </c:pt>
                <c:pt idx="1748">
                  <c:v>42469.132604166669</c:v>
                </c:pt>
                <c:pt idx="1749">
                  <c:v>42469.135497685187</c:v>
                </c:pt>
                <c:pt idx="1750">
                  <c:v>42469.138391203705</c:v>
                </c:pt>
                <c:pt idx="1751">
                  <c:v>42469.141273148147</c:v>
                </c:pt>
                <c:pt idx="1752">
                  <c:v>42469.144178240742</c:v>
                </c:pt>
                <c:pt idx="1753">
                  <c:v>42469.14707175926</c:v>
                </c:pt>
                <c:pt idx="1754">
                  <c:v>42469.149965277778</c:v>
                </c:pt>
                <c:pt idx="1755">
                  <c:v>42469.152858796297</c:v>
                </c:pt>
                <c:pt idx="1756">
                  <c:v>42469.155752314815</c:v>
                </c:pt>
                <c:pt idx="1757">
                  <c:v>42469.158645833333</c:v>
                </c:pt>
                <c:pt idx="1758">
                  <c:v>42469.161539351851</c:v>
                </c:pt>
                <c:pt idx="1759">
                  <c:v>42469.16443287037</c:v>
                </c:pt>
                <c:pt idx="1760">
                  <c:v>42469.167326388888</c:v>
                </c:pt>
                <c:pt idx="1761">
                  <c:v>42469.170219907406</c:v>
                </c:pt>
                <c:pt idx="1762">
                  <c:v>42469.173113425924</c:v>
                </c:pt>
                <c:pt idx="1763">
                  <c:v>42469.176006944443</c:v>
                </c:pt>
                <c:pt idx="1764">
                  <c:v>42469.178900462961</c:v>
                </c:pt>
                <c:pt idx="1765">
                  <c:v>42469.181793981479</c:v>
                </c:pt>
                <c:pt idx="1766">
                  <c:v>42469.184687499997</c:v>
                </c:pt>
                <c:pt idx="1767">
                  <c:v>42469.187581018516</c:v>
                </c:pt>
                <c:pt idx="1768">
                  <c:v>42469.190474537034</c:v>
                </c:pt>
                <c:pt idx="1769">
                  <c:v>42469.193368055552</c:v>
                </c:pt>
                <c:pt idx="1770">
                  <c:v>42469.196261574078</c:v>
                </c:pt>
                <c:pt idx="1771">
                  <c:v>42469.199155092596</c:v>
                </c:pt>
                <c:pt idx="1772">
                  <c:v>42469.202048611114</c:v>
                </c:pt>
                <c:pt idx="1773">
                  <c:v>42469.204942129632</c:v>
                </c:pt>
                <c:pt idx="1774">
                  <c:v>42469.207835648151</c:v>
                </c:pt>
                <c:pt idx="1775">
                  <c:v>42469.210729166669</c:v>
                </c:pt>
                <c:pt idx="1776">
                  <c:v>42469.213622685187</c:v>
                </c:pt>
                <c:pt idx="1777">
                  <c:v>42469.216516203705</c:v>
                </c:pt>
                <c:pt idx="1778">
                  <c:v>42469.219409722224</c:v>
                </c:pt>
                <c:pt idx="1779">
                  <c:v>42469.222303240742</c:v>
                </c:pt>
                <c:pt idx="1780">
                  <c:v>42469.22519675926</c:v>
                </c:pt>
                <c:pt idx="1781">
                  <c:v>42469.228090277778</c:v>
                </c:pt>
                <c:pt idx="1782">
                  <c:v>42469.230995370373</c:v>
                </c:pt>
                <c:pt idx="1783">
                  <c:v>42469.233877314815</c:v>
                </c:pt>
                <c:pt idx="1784">
                  <c:v>42469.236770833333</c:v>
                </c:pt>
                <c:pt idx="1785">
                  <c:v>42469.239664351851</c:v>
                </c:pt>
                <c:pt idx="1786">
                  <c:v>42469.24255787037</c:v>
                </c:pt>
                <c:pt idx="1787">
                  <c:v>42469.245451388888</c:v>
                </c:pt>
                <c:pt idx="1788">
                  <c:v>42469.248344907406</c:v>
                </c:pt>
                <c:pt idx="1789">
                  <c:v>42469.251238425924</c:v>
                </c:pt>
                <c:pt idx="1790">
                  <c:v>42469.254131944443</c:v>
                </c:pt>
                <c:pt idx="1791">
                  <c:v>42469.257037037038</c:v>
                </c:pt>
                <c:pt idx="1792">
                  <c:v>42469.259918981479</c:v>
                </c:pt>
                <c:pt idx="1793">
                  <c:v>42469.262824074074</c:v>
                </c:pt>
                <c:pt idx="1794">
                  <c:v>42469.265706018516</c:v>
                </c:pt>
                <c:pt idx="1795">
                  <c:v>42469.268599537034</c:v>
                </c:pt>
                <c:pt idx="1796">
                  <c:v>42469.271493055552</c:v>
                </c:pt>
                <c:pt idx="1797">
                  <c:v>42469.274386574078</c:v>
                </c:pt>
                <c:pt idx="1798">
                  <c:v>42469.277280092596</c:v>
                </c:pt>
                <c:pt idx="1799">
                  <c:v>42469.280173611114</c:v>
                </c:pt>
                <c:pt idx="1800">
                  <c:v>42469.283078703702</c:v>
                </c:pt>
                <c:pt idx="1801">
                  <c:v>42469.285960648151</c:v>
                </c:pt>
                <c:pt idx="1802">
                  <c:v>42469.288865740738</c:v>
                </c:pt>
                <c:pt idx="1803">
                  <c:v>42469.291747685187</c:v>
                </c:pt>
                <c:pt idx="1804">
                  <c:v>42469.294641203705</c:v>
                </c:pt>
                <c:pt idx="1805">
                  <c:v>42469.297534722224</c:v>
                </c:pt>
                <c:pt idx="1806">
                  <c:v>42469.300428240742</c:v>
                </c:pt>
                <c:pt idx="1807">
                  <c:v>42469.30332175926</c:v>
                </c:pt>
                <c:pt idx="1808">
                  <c:v>42469.306215277778</c:v>
                </c:pt>
                <c:pt idx="1809">
                  <c:v>42469.309120370373</c:v>
                </c:pt>
                <c:pt idx="1810">
                  <c:v>42469.312002314815</c:v>
                </c:pt>
                <c:pt idx="1811">
                  <c:v>42469.31490740741</c:v>
                </c:pt>
                <c:pt idx="1812">
                  <c:v>42469.317789351851</c:v>
                </c:pt>
                <c:pt idx="1813">
                  <c:v>42469.320694444446</c:v>
                </c:pt>
                <c:pt idx="1814">
                  <c:v>42469.323576388888</c:v>
                </c:pt>
                <c:pt idx="1815">
                  <c:v>42469.326469907406</c:v>
                </c:pt>
                <c:pt idx="1816">
                  <c:v>42469.329363425924</c:v>
                </c:pt>
                <c:pt idx="1817">
                  <c:v>42469.332256944443</c:v>
                </c:pt>
                <c:pt idx="1818">
                  <c:v>42469.335162037038</c:v>
                </c:pt>
                <c:pt idx="1819">
                  <c:v>42469.338043981479</c:v>
                </c:pt>
                <c:pt idx="1820">
                  <c:v>42469.340949074074</c:v>
                </c:pt>
                <c:pt idx="1821">
                  <c:v>42469.342951388891</c:v>
                </c:pt>
                <c:pt idx="1822">
                  <c:v>42469.34306712963</c:v>
                </c:pt>
                <c:pt idx="1823">
                  <c:v>42469.343182870369</c:v>
                </c:pt>
                <c:pt idx="1824">
                  <c:v>42469.343310185184</c:v>
                </c:pt>
                <c:pt idx="1825">
                  <c:v>42469.343425925923</c:v>
                </c:pt>
                <c:pt idx="1826">
                  <c:v>42469.343530092592</c:v>
                </c:pt>
                <c:pt idx="1827">
                  <c:v>42469.343645833331</c:v>
                </c:pt>
                <c:pt idx="1828">
                  <c:v>42469.343761574077</c:v>
                </c:pt>
                <c:pt idx="1829">
                  <c:v>42469.343877314815</c:v>
                </c:pt>
                <c:pt idx="1830">
                  <c:v>42469.343993055554</c:v>
                </c:pt>
                <c:pt idx="1831">
                  <c:v>42469.34412037037</c:v>
                </c:pt>
                <c:pt idx="1832">
                  <c:v>42469.344236111108</c:v>
                </c:pt>
                <c:pt idx="1833">
                  <c:v>42469.344351851854</c:v>
                </c:pt>
                <c:pt idx="1834">
                  <c:v>42469.344456018516</c:v>
                </c:pt>
                <c:pt idx="1835">
                  <c:v>42469.344571759262</c:v>
                </c:pt>
                <c:pt idx="1836">
                  <c:v>42469.344687500001</c:v>
                </c:pt>
                <c:pt idx="1837">
                  <c:v>42469.34480324074</c:v>
                </c:pt>
                <c:pt idx="1838">
                  <c:v>42469.344930555555</c:v>
                </c:pt>
                <c:pt idx="1839">
                  <c:v>42469.345046296294</c:v>
                </c:pt>
                <c:pt idx="1840">
                  <c:v>42469.34516203704</c:v>
                </c:pt>
                <c:pt idx="1841">
                  <c:v>42469.345266203702</c:v>
                </c:pt>
                <c:pt idx="1842">
                  <c:v>42469.345381944448</c:v>
                </c:pt>
                <c:pt idx="1843">
                  <c:v>42469.345497685186</c:v>
                </c:pt>
                <c:pt idx="1844">
                  <c:v>42469.345613425925</c:v>
                </c:pt>
                <c:pt idx="1845">
                  <c:v>42469.34574074074</c:v>
                </c:pt>
                <c:pt idx="1846">
                  <c:v>42469.345856481479</c:v>
                </c:pt>
                <c:pt idx="1847">
                  <c:v>42469.345972222225</c:v>
                </c:pt>
                <c:pt idx="1848">
                  <c:v>42469.346087962964</c:v>
                </c:pt>
                <c:pt idx="1849">
                  <c:v>42469.346192129633</c:v>
                </c:pt>
                <c:pt idx="1850">
                  <c:v>42469.346307870372</c:v>
                </c:pt>
                <c:pt idx="1851">
                  <c:v>42469.34642361111</c:v>
                </c:pt>
                <c:pt idx="1852">
                  <c:v>42469.346539351849</c:v>
                </c:pt>
                <c:pt idx="1853">
                  <c:v>42469.346666666665</c:v>
                </c:pt>
                <c:pt idx="1854">
                  <c:v>42469.346782407411</c:v>
                </c:pt>
                <c:pt idx="1855">
                  <c:v>42469.346898148149</c:v>
                </c:pt>
                <c:pt idx="1856">
                  <c:v>42469.347013888888</c:v>
                </c:pt>
                <c:pt idx="1857">
                  <c:v>42469.347118055557</c:v>
                </c:pt>
                <c:pt idx="1858">
                  <c:v>42469.347233796296</c:v>
                </c:pt>
                <c:pt idx="1859">
                  <c:v>42469.347349537034</c:v>
                </c:pt>
                <c:pt idx="1860">
                  <c:v>42469.34747685185</c:v>
                </c:pt>
                <c:pt idx="1861">
                  <c:v>42469.347592592596</c:v>
                </c:pt>
                <c:pt idx="1862">
                  <c:v>42469.347708333335</c:v>
                </c:pt>
                <c:pt idx="1863">
                  <c:v>42469.347824074073</c:v>
                </c:pt>
                <c:pt idx="1864">
                  <c:v>42469.347939814812</c:v>
                </c:pt>
                <c:pt idx="1865">
                  <c:v>42469.348043981481</c:v>
                </c:pt>
                <c:pt idx="1866">
                  <c:v>42469.34815972222</c:v>
                </c:pt>
                <c:pt idx="1867">
                  <c:v>42469.348287037035</c:v>
                </c:pt>
                <c:pt idx="1868">
                  <c:v>42469.348402777781</c:v>
                </c:pt>
                <c:pt idx="1869">
                  <c:v>42469.34851851852</c:v>
                </c:pt>
                <c:pt idx="1870">
                  <c:v>42469.348634259259</c:v>
                </c:pt>
                <c:pt idx="1871">
                  <c:v>42469.348749999997</c:v>
                </c:pt>
                <c:pt idx="1872">
                  <c:v>42469.348865740743</c:v>
                </c:pt>
                <c:pt idx="1873">
                  <c:v>42469.348969907405</c:v>
                </c:pt>
                <c:pt idx="1874">
                  <c:v>42469.349097222221</c:v>
                </c:pt>
                <c:pt idx="1875">
                  <c:v>42469.349212962959</c:v>
                </c:pt>
                <c:pt idx="1876">
                  <c:v>42469.349328703705</c:v>
                </c:pt>
                <c:pt idx="1877">
                  <c:v>42469.349444444444</c:v>
                </c:pt>
                <c:pt idx="1878">
                  <c:v>42469.349560185183</c:v>
                </c:pt>
                <c:pt idx="1879">
                  <c:v>42469.349675925929</c:v>
                </c:pt>
                <c:pt idx="1880">
                  <c:v>42469.349780092591</c:v>
                </c:pt>
                <c:pt idx="1881">
                  <c:v>42469.349895833337</c:v>
                </c:pt>
                <c:pt idx="1882">
                  <c:v>42469.350023148145</c:v>
                </c:pt>
                <c:pt idx="1883">
                  <c:v>42469.350138888891</c:v>
                </c:pt>
                <c:pt idx="1884">
                  <c:v>42469.350254629629</c:v>
                </c:pt>
                <c:pt idx="1885">
                  <c:v>42469.350370370368</c:v>
                </c:pt>
                <c:pt idx="1886">
                  <c:v>42469.350486111114</c:v>
                </c:pt>
                <c:pt idx="1887">
                  <c:v>42469.350601851853</c:v>
                </c:pt>
                <c:pt idx="1888">
                  <c:v>42469.350706018522</c:v>
                </c:pt>
                <c:pt idx="1889">
                  <c:v>42469.35083333333</c:v>
                </c:pt>
                <c:pt idx="1890">
                  <c:v>42469.350949074076</c:v>
                </c:pt>
                <c:pt idx="1891">
                  <c:v>42469.351064814815</c:v>
                </c:pt>
                <c:pt idx="1892">
                  <c:v>42469.351180555554</c:v>
                </c:pt>
                <c:pt idx="1893">
                  <c:v>42469.3512962963</c:v>
                </c:pt>
                <c:pt idx="1894">
                  <c:v>42469.351412037038</c:v>
                </c:pt>
                <c:pt idx="1895">
                  <c:v>42469.351527777777</c:v>
                </c:pt>
                <c:pt idx="1896">
                  <c:v>42469.351643518516</c:v>
                </c:pt>
                <c:pt idx="1897">
                  <c:v>42469.351759259262</c:v>
                </c:pt>
                <c:pt idx="1898">
                  <c:v>42469.351875</c:v>
                </c:pt>
                <c:pt idx="1899">
                  <c:v>42469.351990740739</c:v>
                </c:pt>
                <c:pt idx="1900">
                  <c:v>42469.352106481485</c:v>
                </c:pt>
                <c:pt idx="1901">
                  <c:v>42469.352222222224</c:v>
                </c:pt>
                <c:pt idx="1902">
                  <c:v>42469.352337962962</c:v>
                </c:pt>
                <c:pt idx="1903">
                  <c:v>42469.352465277778</c:v>
                </c:pt>
                <c:pt idx="1904">
                  <c:v>42469.352569444447</c:v>
                </c:pt>
                <c:pt idx="1905">
                  <c:v>42469.352685185186</c:v>
                </c:pt>
                <c:pt idx="1906">
                  <c:v>42469.352800925924</c:v>
                </c:pt>
                <c:pt idx="1907">
                  <c:v>42469.352916666663</c:v>
                </c:pt>
                <c:pt idx="1908">
                  <c:v>42469.353032407409</c:v>
                </c:pt>
                <c:pt idx="1909">
                  <c:v>42469.353148148148</c:v>
                </c:pt>
                <c:pt idx="1910">
                  <c:v>42469.353263888886</c:v>
                </c:pt>
                <c:pt idx="1911">
                  <c:v>42469.353379629632</c:v>
                </c:pt>
                <c:pt idx="1912">
                  <c:v>42469.353495370371</c:v>
                </c:pt>
                <c:pt idx="1913">
                  <c:v>42469.35361111111</c:v>
                </c:pt>
                <c:pt idx="1914">
                  <c:v>42469.353726851848</c:v>
                </c:pt>
                <c:pt idx="1915">
                  <c:v>42469.353842592594</c:v>
                </c:pt>
                <c:pt idx="1916">
                  <c:v>42469.353958333333</c:v>
                </c:pt>
                <c:pt idx="1917">
                  <c:v>42469.354074074072</c:v>
                </c:pt>
                <c:pt idx="1918">
                  <c:v>42469.354201388887</c:v>
                </c:pt>
                <c:pt idx="1919">
                  <c:v>42469.354305555556</c:v>
                </c:pt>
                <c:pt idx="1920">
                  <c:v>42469.354421296295</c:v>
                </c:pt>
                <c:pt idx="1921">
                  <c:v>42469.354537037034</c:v>
                </c:pt>
                <c:pt idx="1922">
                  <c:v>42469.35465277778</c:v>
                </c:pt>
                <c:pt idx="1923">
                  <c:v>42469.354768518519</c:v>
                </c:pt>
                <c:pt idx="1924">
                  <c:v>42469.354884259257</c:v>
                </c:pt>
                <c:pt idx="1925">
                  <c:v>42469.355011574073</c:v>
                </c:pt>
                <c:pt idx="1926">
                  <c:v>42469.355127314811</c:v>
                </c:pt>
                <c:pt idx="1927">
                  <c:v>42469.355231481481</c:v>
                </c:pt>
                <c:pt idx="1928">
                  <c:v>42469.355347222219</c:v>
                </c:pt>
                <c:pt idx="1929">
                  <c:v>42469.355462962965</c:v>
                </c:pt>
                <c:pt idx="1930">
                  <c:v>42469.355578703704</c:v>
                </c:pt>
                <c:pt idx="1931">
                  <c:v>42469.355694444443</c:v>
                </c:pt>
                <c:pt idx="1932">
                  <c:v>42469.355821759258</c:v>
                </c:pt>
                <c:pt idx="1933">
                  <c:v>42469.355937499997</c:v>
                </c:pt>
                <c:pt idx="1934">
                  <c:v>42469.356053240743</c:v>
                </c:pt>
                <c:pt idx="1935">
                  <c:v>42469.356157407405</c:v>
                </c:pt>
                <c:pt idx="1936">
                  <c:v>42469.356273148151</c:v>
                </c:pt>
                <c:pt idx="1937">
                  <c:v>42469.356388888889</c:v>
                </c:pt>
                <c:pt idx="1938">
                  <c:v>42469.356504629628</c:v>
                </c:pt>
                <c:pt idx="1939">
                  <c:v>42469.356620370374</c:v>
                </c:pt>
                <c:pt idx="1940">
                  <c:v>42469.356747685182</c:v>
                </c:pt>
                <c:pt idx="1941">
                  <c:v>42469.356863425928</c:v>
                </c:pt>
                <c:pt idx="1942">
                  <c:v>42469.356979166667</c:v>
                </c:pt>
                <c:pt idx="1943">
                  <c:v>42469.357083333336</c:v>
                </c:pt>
                <c:pt idx="1944">
                  <c:v>42469.357199074075</c:v>
                </c:pt>
                <c:pt idx="1945">
                  <c:v>42469.357314814813</c:v>
                </c:pt>
                <c:pt idx="1946">
                  <c:v>42469.357430555552</c:v>
                </c:pt>
                <c:pt idx="1947">
                  <c:v>42469.357557870368</c:v>
                </c:pt>
                <c:pt idx="1948">
                  <c:v>42469.357673611114</c:v>
                </c:pt>
                <c:pt idx="1949">
                  <c:v>42469.357789351852</c:v>
                </c:pt>
                <c:pt idx="1950">
                  <c:v>42469.357893518521</c:v>
                </c:pt>
                <c:pt idx="1951">
                  <c:v>42469.35800925926</c:v>
                </c:pt>
                <c:pt idx="1952">
                  <c:v>42469.358124999999</c:v>
                </c:pt>
                <c:pt idx="1953">
                  <c:v>42469.358240740738</c:v>
                </c:pt>
                <c:pt idx="1954">
                  <c:v>42469.358368055553</c:v>
                </c:pt>
                <c:pt idx="1955">
                  <c:v>42469.358483796299</c:v>
                </c:pt>
                <c:pt idx="1956">
                  <c:v>42469.358599537038</c:v>
                </c:pt>
                <c:pt idx="1957">
                  <c:v>42469.358715277776</c:v>
                </c:pt>
                <c:pt idx="1958">
                  <c:v>42469.358819444446</c:v>
                </c:pt>
                <c:pt idx="1959">
                  <c:v>42469.358935185184</c:v>
                </c:pt>
                <c:pt idx="1960">
                  <c:v>42469.359050925923</c:v>
                </c:pt>
                <c:pt idx="1961">
                  <c:v>42469.359178240738</c:v>
                </c:pt>
                <c:pt idx="1962">
                  <c:v>42469.359293981484</c:v>
                </c:pt>
                <c:pt idx="1963">
                  <c:v>42469.359409722223</c:v>
                </c:pt>
                <c:pt idx="1964">
                  <c:v>42469.359525462962</c:v>
                </c:pt>
                <c:pt idx="1965">
                  <c:v>42469.3596412037</c:v>
                </c:pt>
                <c:pt idx="1966">
                  <c:v>42469.35974537037</c:v>
                </c:pt>
                <c:pt idx="1967">
                  <c:v>42469.359861111108</c:v>
                </c:pt>
                <c:pt idx="1968">
                  <c:v>42469.359988425924</c:v>
                </c:pt>
                <c:pt idx="1969">
                  <c:v>42469.36010416667</c:v>
                </c:pt>
                <c:pt idx="1970">
                  <c:v>42469.360219907408</c:v>
                </c:pt>
                <c:pt idx="1971">
                  <c:v>42469.360335648147</c:v>
                </c:pt>
                <c:pt idx="1972">
                  <c:v>42469.360451388886</c:v>
                </c:pt>
                <c:pt idx="1973">
                  <c:v>42469.360567129632</c:v>
                </c:pt>
                <c:pt idx="1974">
                  <c:v>42469.360671296294</c:v>
                </c:pt>
                <c:pt idx="1975">
                  <c:v>42469.36078703704</c:v>
                </c:pt>
                <c:pt idx="1976">
                  <c:v>42469.360914351855</c:v>
                </c:pt>
                <c:pt idx="1977">
                  <c:v>42469.361030092594</c:v>
                </c:pt>
                <c:pt idx="1978">
                  <c:v>42469.361145833333</c:v>
                </c:pt>
                <c:pt idx="1979">
                  <c:v>42469.361261574071</c:v>
                </c:pt>
                <c:pt idx="1980">
                  <c:v>42469.361377314817</c:v>
                </c:pt>
                <c:pt idx="1981">
                  <c:v>42469.361481481479</c:v>
                </c:pt>
                <c:pt idx="1982">
                  <c:v>42469.361597222225</c:v>
                </c:pt>
                <c:pt idx="1983">
                  <c:v>42469.361724537041</c:v>
                </c:pt>
                <c:pt idx="1984">
                  <c:v>42469.361840277779</c:v>
                </c:pt>
                <c:pt idx="1985">
                  <c:v>42469.361956018518</c:v>
                </c:pt>
                <c:pt idx="1986">
                  <c:v>42469.362071759257</c:v>
                </c:pt>
                <c:pt idx="1987">
                  <c:v>42469.362187500003</c:v>
                </c:pt>
                <c:pt idx="1988">
                  <c:v>42469.362303240741</c:v>
                </c:pt>
                <c:pt idx="1989">
                  <c:v>42469.362407407411</c:v>
                </c:pt>
                <c:pt idx="1990">
                  <c:v>42469.362534722219</c:v>
                </c:pt>
                <c:pt idx="1991">
                  <c:v>42469.362650462965</c:v>
                </c:pt>
                <c:pt idx="1992">
                  <c:v>42469.362766203703</c:v>
                </c:pt>
                <c:pt idx="1993">
                  <c:v>42469.362881944442</c:v>
                </c:pt>
                <c:pt idx="1994">
                  <c:v>42469.362997685188</c:v>
                </c:pt>
                <c:pt idx="1995">
                  <c:v>42469.363113425927</c:v>
                </c:pt>
                <c:pt idx="1996">
                  <c:v>42469.363229166665</c:v>
                </c:pt>
                <c:pt idx="1997">
                  <c:v>42469.363344907404</c:v>
                </c:pt>
                <c:pt idx="1998">
                  <c:v>42469.36346064815</c:v>
                </c:pt>
                <c:pt idx="1999">
                  <c:v>42469.363576388889</c:v>
                </c:pt>
                <c:pt idx="2000">
                  <c:v>42469.363692129627</c:v>
                </c:pt>
                <c:pt idx="2001">
                  <c:v>42469.363807870373</c:v>
                </c:pt>
                <c:pt idx="2002">
                  <c:v>42469.363923611112</c:v>
                </c:pt>
                <c:pt idx="2003">
                  <c:v>42469.364039351851</c:v>
                </c:pt>
                <c:pt idx="2004">
                  <c:v>42469.364155092589</c:v>
                </c:pt>
                <c:pt idx="2005">
                  <c:v>42469.364270833335</c:v>
                </c:pt>
                <c:pt idx="2006">
                  <c:v>42469.364386574074</c:v>
                </c:pt>
                <c:pt idx="2007">
                  <c:v>42469.364502314813</c:v>
                </c:pt>
                <c:pt idx="2008">
                  <c:v>42469.364618055559</c:v>
                </c:pt>
                <c:pt idx="2009">
                  <c:v>42469.364733796298</c:v>
                </c:pt>
                <c:pt idx="2010">
                  <c:v>42469.364849537036</c:v>
                </c:pt>
                <c:pt idx="2011">
                  <c:v>42469.364965277775</c:v>
                </c:pt>
                <c:pt idx="2012">
                  <c:v>42469.365081018521</c:v>
                </c:pt>
                <c:pt idx="2013">
                  <c:v>42469.36519675926</c:v>
                </c:pt>
                <c:pt idx="2014">
                  <c:v>42469.365312499998</c:v>
                </c:pt>
                <c:pt idx="2015">
                  <c:v>42469.365428240744</c:v>
                </c:pt>
                <c:pt idx="2016">
                  <c:v>42469.365543981483</c:v>
                </c:pt>
                <c:pt idx="2017">
                  <c:v>42469.365659722222</c:v>
                </c:pt>
                <c:pt idx="2018">
                  <c:v>42469.36577546296</c:v>
                </c:pt>
                <c:pt idx="2019">
                  <c:v>42469.365902777776</c:v>
                </c:pt>
                <c:pt idx="2020">
                  <c:v>42469.366006944445</c:v>
                </c:pt>
                <c:pt idx="2021">
                  <c:v>42469.366122685184</c:v>
                </c:pt>
                <c:pt idx="2022">
                  <c:v>42469.366238425922</c:v>
                </c:pt>
                <c:pt idx="2023">
                  <c:v>42469.366354166668</c:v>
                </c:pt>
                <c:pt idx="2024">
                  <c:v>42469.366469907407</c:v>
                </c:pt>
                <c:pt idx="2025">
                  <c:v>42469.366585648146</c:v>
                </c:pt>
                <c:pt idx="2026">
                  <c:v>42469.366712962961</c:v>
                </c:pt>
                <c:pt idx="2027">
                  <c:v>42469.366828703707</c:v>
                </c:pt>
                <c:pt idx="2028">
                  <c:v>42469.366932870369</c:v>
                </c:pt>
                <c:pt idx="2029">
                  <c:v>42469.367048611108</c:v>
                </c:pt>
                <c:pt idx="2030">
                  <c:v>42469.367164351854</c:v>
                </c:pt>
                <c:pt idx="2031">
                  <c:v>42469.367280092592</c:v>
                </c:pt>
                <c:pt idx="2032">
                  <c:v>42469.367395833331</c:v>
                </c:pt>
                <c:pt idx="2033">
                  <c:v>42469.367511574077</c:v>
                </c:pt>
                <c:pt idx="2034">
                  <c:v>42469.367638888885</c:v>
                </c:pt>
                <c:pt idx="2035">
                  <c:v>42469.367754629631</c:v>
                </c:pt>
                <c:pt idx="2036">
                  <c:v>42469.367858796293</c:v>
                </c:pt>
                <c:pt idx="2037">
                  <c:v>42469.367974537039</c:v>
                </c:pt>
                <c:pt idx="2038">
                  <c:v>42469.368090277778</c:v>
                </c:pt>
                <c:pt idx="2039">
                  <c:v>42469.368206018517</c:v>
                </c:pt>
                <c:pt idx="2040">
                  <c:v>42469.368321759262</c:v>
                </c:pt>
                <c:pt idx="2041">
                  <c:v>42469.368449074071</c:v>
                </c:pt>
                <c:pt idx="2042">
                  <c:v>42469.368564814817</c:v>
                </c:pt>
                <c:pt idx="2043">
                  <c:v>42469.368680555555</c:v>
                </c:pt>
                <c:pt idx="2044">
                  <c:v>42469.368784722225</c:v>
                </c:pt>
                <c:pt idx="2045">
                  <c:v>42469.368900462963</c:v>
                </c:pt>
                <c:pt idx="2046">
                  <c:v>42469.369016203702</c:v>
                </c:pt>
                <c:pt idx="2047">
                  <c:v>42469.369131944448</c:v>
                </c:pt>
                <c:pt idx="2048">
                  <c:v>42469.369259259256</c:v>
                </c:pt>
                <c:pt idx="2049">
                  <c:v>42469.369375000002</c:v>
                </c:pt>
                <c:pt idx="2050">
                  <c:v>42469.369490740741</c:v>
                </c:pt>
                <c:pt idx="2051">
                  <c:v>42469.36959490741</c:v>
                </c:pt>
                <c:pt idx="2052">
                  <c:v>42469.369710648149</c:v>
                </c:pt>
                <c:pt idx="2053">
                  <c:v>42469.369826388887</c:v>
                </c:pt>
                <c:pt idx="2054">
                  <c:v>42469.369942129626</c:v>
                </c:pt>
                <c:pt idx="2055">
                  <c:v>42469.370069444441</c:v>
                </c:pt>
                <c:pt idx="2056">
                  <c:v>42469.370185185187</c:v>
                </c:pt>
                <c:pt idx="2057">
                  <c:v>42469.370300925926</c:v>
                </c:pt>
                <c:pt idx="2058">
                  <c:v>42469.370416666665</c:v>
                </c:pt>
                <c:pt idx="2059">
                  <c:v>42469.370520833334</c:v>
                </c:pt>
                <c:pt idx="2060">
                  <c:v>42469.370636574073</c:v>
                </c:pt>
                <c:pt idx="2061">
                  <c:v>42469.370752314811</c:v>
                </c:pt>
                <c:pt idx="2062">
                  <c:v>42469.370868055557</c:v>
                </c:pt>
                <c:pt idx="2063">
                  <c:v>42469.370995370373</c:v>
                </c:pt>
                <c:pt idx="2064">
                  <c:v>42469.371111111112</c:v>
                </c:pt>
                <c:pt idx="2065">
                  <c:v>42469.37122685185</c:v>
                </c:pt>
                <c:pt idx="2066">
                  <c:v>42469.371342592596</c:v>
                </c:pt>
                <c:pt idx="2067">
                  <c:v>42469.371446759258</c:v>
                </c:pt>
                <c:pt idx="2068">
                  <c:v>42469.371562499997</c:v>
                </c:pt>
                <c:pt idx="2069">
                  <c:v>42469.371689814812</c:v>
                </c:pt>
                <c:pt idx="2070">
                  <c:v>42469.371805555558</c:v>
                </c:pt>
                <c:pt idx="2071">
                  <c:v>42469.371921296297</c:v>
                </c:pt>
                <c:pt idx="2072">
                  <c:v>42469.372037037036</c:v>
                </c:pt>
                <c:pt idx="2073">
                  <c:v>42469.372152777774</c:v>
                </c:pt>
                <c:pt idx="2074">
                  <c:v>42469.372256944444</c:v>
                </c:pt>
                <c:pt idx="2075">
                  <c:v>42469.372372685182</c:v>
                </c:pt>
                <c:pt idx="2076">
                  <c:v>42469.372499999998</c:v>
                </c:pt>
                <c:pt idx="2077">
                  <c:v>42469.372615740744</c:v>
                </c:pt>
                <c:pt idx="2078">
                  <c:v>42469.372731481482</c:v>
                </c:pt>
                <c:pt idx="2079">
                  <c:v>42469.372847222221</c:v>
                </c:pt>
                <c:pt idx="2080">
                  <c:v>42469.37296296296</c:v>
                </c:pt>
                <c:pt idx="2081">
                  <c:v>42469.373078703706</c:v>
                </c:pt>
                <c:pt idx="2082">
                  <c:v>42469.373182870368</c:v>
                </c:pt>
                <c:pt idx="2083">
                  <c:v>42469.373298611114</c:v>
                </c:pt>
                <c:pt idx="2084">
                  <c:v>42469.373425925929</c:v>
                </c:pt>
                <c:pt idx="2085">
                  <c:v>42469.373541666668</c:v>
                </c:pt>
                <c:pt idx="2086">
                  <c:v>42469.373657407406</c:v>
                </c:pt>
                <c:pt idx="2087">
                  <c:v>42469.373773148145</c:v>
                </c:pt>
                <c:pt idx="2088">
                  <c:v>42469.373888888891</c:v>
                </c:pt>
                <c:pt idx="2089">
                  <c:v>42469.37400462963</c:v>
                </c:pt>
                <c:pt idx="2090">
                  <c:v>42469.374108796299</c:v>
                </c:pt>
                <c:pt idx="2091">
                  <c:v>42469.374236111114</c:v>
                </c:pt>
                <c:pt idx="2092">
                  <c:v>42469.374351851853</c:v>
                </c:pt>
                <c:pt idx="2093">
                  <c:v>42469.374467592592</c:v>
                </c:pt>
                <c:pt idx="2094">
                  <c:v>42469.374583333331</c:v>
                </c:pt>
                <c:pt idx="2095">
                  <c:v>42469.374699074076</c:v>
                </c:pt>
                <c:pt idx="2096">
                  <c:v>42469.374814814815</c:v>
                </c:pt>
                <c:pt idx="2097">
                  <c:v>42469.374918981484</c:v>
                </c:pt>
                <c:pt idx="2098">
                  <c:v>42469.3750462963</c:v>
                </c:pt>
                <c:pt idx="2099">
                  <c:v>42469.375162037039</c:v>
                </c:pt>
                <c:pt idx="2100">
                  <c:v>42469.375277777777</c:v>
                </c:pt>
                <c:pt idx="2101">
                  <c:v>42469.375393518516</c:v>
                </c:pt>
                <c:pt idx="2102">
                  <c:v>42469.375509259262</c:v>
                </c:pt>
                <c:pt idx="2103">
                  <c:v>42469.375625000001</c:v>
                </c:pt>
                <c:pt idx="2104">
                  <c:v>42469.375740740739</c:v>
                </c:pt>
                <c:pt idx="2105">
                  <c:v>42469.375856481478</c:v>
                </c:pt>
                <c:pt idx="2106">
                  <c:v>42469.375972222224</c:v>
                </c:pt>
                <c:pt idx="2107">
                  <c:v>42469.376087962963</c:v>
                </c:pt>
                <c:pt idx="2108">
                  <c:v>42469.376203703701</c:v>
                </c:pt>
                <c:pt idx="2109">
                  <c:v>42469.376319444447</c:v>
                </c:pt>
                <c:pt idx="2110">
                  <c:v>42469.376435185186</c:v>
                </c:pt>
                <c:pt idx="2111">
                  <c:v>42469.376550925925</c:v>
                </c:pt>
                <c:pt idx="2112">
                  <c:v>42469.37667824074</c:v>
                </c:pt>
                <c:pt idx="2113">
                  <c:v>42469.376782407409</c:v>
                </c:pt>
                <c:pt idx="2114">
                  <c:v>42469.376898148148</c:v>
                </c:pt>
                <c:pt idx="2115">
                  <c:v>42469.377013888887</c:v>
                </c:pt>
                <c:pt idx="2116">
                  <c:v>42469.377129629633</c:v>
                </c:pt>
                <c:pt idx="2117">
                  <c:v>42469.377245370371</c:v>
                </c:pt>
                <c:pt idx="2118">
                  <c:v>42469.37736111111</c:v>
                </c:pt>
                <c:pt idx="2119">
                  <c:v>42469.377476851849</c:v>
                </c:pt>
                <c:pt idx="2120">
                  <c:v>42469.377604166664</c:v>
                </c:pt>
                <c:pt idx="2121">
                  <c:v>42469.377708333333</c:v>
                </c:pt>
                <c:pt idx="2122">
                  <c:v>42469.377824074072</c:v>
                </c:pt>
                <c:pt idx="2123">
                  <c:v>42469.377939814818</c:v>
                </c:pt>
                <c:pt idx="2124">
                  <c:v>42469.378055555557</c:v>
                </c:pt>
                <c:pt idx="2125">
                  <c:v>42469.378171296295</c:v>
                </c:pt>
                <c:pt idx="2126">
                  <c:v>42469.378287037034</c:v>
                </c:pt>
                <c:pt idx="2127">
                  <c:v>42469.37841435185</c:v>
                </c:pt>
                <c:pt idx="2128">
                  <c:v>42469.378518518519</c:v>
                </c:pt>
                <c:pt idx="2129">
                  <c:v>42469.378634259258</c:v>
                </c:pt>
                <c:pt idx="2130">
                  <c:v>42469.378750000003</c:v>
                </c:pt>
                <c:pt idx="2131">
                  <c:v>42469.378865740742</c:v>
                </c:pt>
                <c:pt idx="2132">
                  <c:v>42469.378981481481</c:v>
                </c:pt>
                <c:pt idx="2133">
                  <c:v>42469.37909722222</c:v>
                </c:pt>
                <c:pt idx="2134">
                  <c:v>42469.379224537035</c:v>
                </c:pt>
                <c:pt idx="2135">
                  <c:v>42469.379340277781</c:v>
                </c:pt>
                <c:pt idx="2136">
                  <c:v>42469.379444444443</c:v>
                </c:pt>
                <c:pt idx="2137">
                  <c:v>42469.379560185182</c:v>
                </c:pt>
                <c:pt idx="2138">
                  <c:v>42469.379675925928</c:v>
                </c:pt>
                <c:pt idx="2139">
                  <c:v>42469.379791666666</c:v>
                </c:pt>
                <c:pt idx="2140">
                  <c:v>42469.379907407405</c:v>
                </c:pt>
                <c:pt idx="2141">
                  <c:v>42469.38003472222</c:v>
                </c:pt>
                <c:pt idx="2142">
                  <c:v>42469.380150462966</c:v>
                </c:pt>
                <c:pt idx="2143">
                  <c:v>42469.380266203705</c:v>
                </c:pt>
                <c:pt idx="2144">
                  <c:v>42469.380370370367</c:v>
                </c:pt>
                <c:pt idx="2145">
                  <c:v>42469.380486111113</c:v>
                </c:pt>
                <c:pt idx="2146">
                  <c:v>42469.380601851852</c:v>
                </c:pt>
                <c:pt idx="2147">
                  <c:v>42469.38071759259</c:v>
                </c:pt>
                <c:pt idx="2148">
                  <c:v>42469.380833333336</c:v>
                </c:pt>
                <c:pt idx="2149">
                  <c:v>42469.380960648145</c:v>
                </c:pt>
                <c:pt idx="2150">
                  <c:v>42469.381076388891</c:v>
                </c:pt>
                <c:pt idx="2151">
                  <c:v>42469.381192129629</c:v>
                </c:pt>
                <c:pt idx="2152">
                  <c:v>42469.381296296298</c:v>
                </c:pt>
                <c:pt idx="2153">
                  <c:v>42469.381412037037</c:v>
                </c:pt>
                <c:pt idx="2154">
                  <c:v>42469.381527777776</c:v>
                </c:pt>
                <c:pt idx="2155">
                  <c:v>42469.381643518522</c:v>
                </c:pt>
                <c:pt idx="2156">
                  <c:v>42469.38177083333</c:v>
                </c:pt>
                <c:pt idx="2157">
                  <c:v>42469.381886574076</c:v>
                </c:pt>
                <c:pt idx="2158">
                  <c:v>42469.382002314815</c:v>
                </c:pt>
                <c:pt idx="2159">
                  <c:v>42469.382118055553</c:v>
                </c:pt>
                <c:pt idx="2160">
                  <c:v>42469.382222222222</c:v>
                </c:pt>
                <c:pt idx="2161">
                  <c:v>42469.382337962961</c:v>
                </c:pt>
                <c:pt idx="2162">
                  <c:v>42469.382453703707</c:v>
                </c:pt>
                <c:pt idx="2163">
                  <c:v>42469.382581018515</c:v>
                </c:pt>
                <c:pt idx="2164">
                  <c:v>42469.382696759261</c:v>
                </c:pt>
                <c:pt idx="2165">
                  <c:v>42469.3828125</c:v>
                </c:pt>
                <c:pt idx="2166">
                  <c:v>42469.382928240739</c:v>
                </c:pt>
                <c:pt idx="2167">
                  <c:v>42469.383032407408</c:v>
                </c:pt>
                <c:pt idx="2168">
                  <c:v>42469.383148148147</c:v>
                </c:pt>
                <c:pt idx="2169">
                  <c:v>42469.383263888885</c:v>
                </c:pt>
                <c:pt idx="2170">
                  <c:v>42469.383391203701</c:v>
                </c:pt>
                <c:pt idx="2171">
                  <c:v>42469.383506944447</c:v>
                </c:pt>
                <c:pt idx="2172">
                  <c:v>42469.383622685185</c:v>
                </c:pt>
                <c:pt idx="2173">
                  <c:v>42469.383738425924</c:v>
                </c:pt>
                <c:pt idx="2174">
                  <c:v>42469.38385416667</c:v>
                </c:pt>
                <c:pt idx="2175">
                  <c:v>42469.383958333332</c:v>
                </c:pt>
                <c:pt idx="2176">
                  <c:v>42469.384074074071</c:v>
                </c:pt>
                <c:pt idx="2177">
                  <c:v>42469.384189814817</c:v>
                </c:pt>
                <c:pt idx="2178">
                  <c:v>42469.387187499997</c:v>
                </c:pt>
                <c:pt idx="2179">
                  <c:v>42469.390069444446</c:v>
                </c:pt>
                <c:pt idx="2180">
                  <c:v>42469.392974537041</c:v>
                </c:pt>
                <c:pt idx="2181">
                  <c:v>42469.395856481482</c:v>
                </c:pt>
                <c:pt idx="2182">
                  <c:v>42469.398761574077</c:v>
                </c:pt>
                <c:pt idx="2183">
                  <c:v>42469.401643518519</c:v>
                </c:pt>
                <c:pt idx="2184">
                  <c:v>42469.404548611114</c:v>
                </c:pt>
                <c:pt idx="2185">
                  <c:v>42469.407430555555</c:v>
                </c:pt>
                <c:pt idx="2186">
                  <c:v>42469.41033564815</c:v>
                </c:pt>
                <c:pt idx="2187">
                  <c:v>42469.413229166668</c:v>
                </c:pt>
                <c:pt idx="2188">
                  <c:v>42469.416122685187</c:v>
                </c:pt>
                <c:pt idx="2189">
                  <c:v>42469.419016203705</c:v>
                </c:pt>
                <c:pt idx="2190">
                  <c:v>42469.421898148146</c:v>
                </c:pt>
                <c:pt idx="2191">
                  <c:v>42469.424803240741</c:v>
                </c:pt>
                <c:pt idx="2192">
                  <c:v>42469.427685185183</c:v>
                </c:pt>
                <c:pt idx="2193">
                  <c:v>42469.430590277778</c:v>
                </c:pt>
                <c:pt idx="2194">
                  <c:v>42469.433472222219</c:v>
                </c:pt>
                <c:pt idx="2195">
                  <c:v>42469.436377314814</c:v>
                </c:pt>
                <c:pt idx="2196">
                  <c:v>42469.439270833333</c:v>
                </c:pt>
                <c:pt idx="2197">
                  <c:v>42469.442164351851</c:v>
                </c:pt>
                <c:pt idx="2198">
                  <c:v>42469.445057870369</c:v>
                </c:pt>
                <c:pt idx="2199">
                  <c:v>42469.447951388887</c:v>
                </c:pt>
                <c:pt idx="2200">
                  <c:v>42469.450844907406</c:v>
                </c:pt>
                <c:pt idx="2201">
                  <c:v>42469.453726851854</c:v>
                </c:pt>
                <c:pt idx="2202">
                  <c:v>42469.456631944442</c:v>
                </c:pt>
                <c:pt idx="2203">
                  <c:v>42469.459513888891</c:v>
                </c:pt>
                <c:pt idx="2204">
                  <c:v>42469.462418981479</c:v>
                </c:pt>
                <c:pt idx="2205">
                  <c:v>42469.465312499997</c:v>
                </c:pt>
                <c:pt idx="2206">
                  <c:v>42469.468206018515</c:v>
                </c:pt>
                <c:pt idx="2207">
                  <c:v>42469.471099537041</c:v>
                </c:pt>
                <c:pt idx="2208">
                  <c:v>42469.473993055559</c:v>
                </c:pt>
                <c:pt idx="2209">
                  <c:v>42469.476886574077</c:v>
                </c:pt>
                <c:pt idx="2210">
                  <c:v>42469.479780092595</c:v>
                </c:pt>
                <c:pt idx="2211">
                  <c:v>42469.482673611114</c:v>
                </c:pt>
                <c:pt idx="2212">
                  <c:v>42469.485555555555</c:v>
                </c:pt>
                <c:pt idx="2213">
                  <c:v>42469.48846064815</c:v>
                </c:pt>
                <c:pt idx="2214">
                  <c:v>42469.491354166668</c:v>
                </c:pt>
                <c:pt idx="2215">
                  <c:v>42469.494247685187</c:v>
                </c:pt>
                <c:pt idx="2216">
                  <c:v>42469.497141203705</c:v>
                </c:pt>
                <c:pt idx="2217">
                  <c:v>42469.500034722223</c:v>
                </c:pt>
                <c:pt idx="2218">
                  <c:v>42469.502928240741</c:v>
                </c:pt>
                <c:pt idx="2219">
                  <c:v>42469.50582175926</c:v>
                </c:pt>
                <c:pt idx="2220">
                  <c:v>42469.508715277778</c:v>
                </c:pt>
                <c:pt idx="2221">
                  <c:v>42469.511597222219</c:v>
                </c:pt>
                <c:pt idx="2222">
                  <c:v>42469.514502314814</c:v>
                </c:pt>
                <c:pt idx="2223">
                  <c:v>42469.517395833333</c:v>
                </c:pt>
                <c:pt idx="2224">
                  <c:v>42469.520289351851</c:v>
                </c:pt>
                <c:pt idx="2225">
                  <c:v>42469.523182870369</c:v>
                </c:pt>
                <c:pt idx="2226">
                  <c:v>42469.526076388887</c:v>
                </c:pt>
                <c:pt idx="2227">
                  <c:v>42469.528969907406</c:v>
                </c:pt>
                <c:pt idx="2228">
                  <c:v>42469.531863425924</c:v>
                </c:pt>
                <c:pt idx="2229">
                  <c:v>42469.534756944442</c:v>
                </c:pt>
                <c:pt idx="2230">
                  <c:v>42469.53765046296</c:v>
                </c:pt>
                <c:pt idx="2231">
                  <c:v>42469.540543981479</c:v>
                </c:pt>
                <c:pt idx="2232">
                  <c:v>42469.543437499997</c:v>
                </c:pt>
                <c:pt idx="2233">
                  <c:v>42469.546331018515</c:v>
                </c:pt>
                <c:pt idx="2234">
                  <c:v>42469.549224537041</c:v>
                </c:pt>
                <c:pt idx="2235">
                  <c:v>42469.552118055559</c:v>
                </c:pt>
                <c:pt idx="2236">
                  <c:v>42469.555011574077</c:v>
                </c:pt>
                <c:pt idx="2237">
                  <c:v>42469.557905092595</c:v>
                </c:pt>
                <c:pt idx="2238">
                  <c:v>42469.560798611114</c:v>
                </c:pt>
                <c:pt idx="2239">
                  <c:v>42469.563692129632</c:v>
                </c:pt>
                <c:pt idx="2240">
                  <c:v>42469.56658564815</c:v>
                </c:pt>
                <c:pt idx="2241">
                  <c:v>42469.569490740738</c:v>
                </c:pt>
                <c:pt idx="2242">
                  <c:v>42469.572372685187</c:v>
                </c:pt>
                <c:pt idx="2243">
                  <c:v>42469.575266203705</c:v>
                </c:pt>
                <c:pt idx="2244">
                  <c:v>42469.578159722223</c:v>
                </c:pt>
                <c:pt idx="2245">
                  <c:v>42469.581053240741</c:v>
                </c:pt>
                <c:pt idx="2246">
                  <c:v>42469.58394675926</c:v>
                </c:pt>
                <c:pt idx="2247">
                  <c:v>42469.586840277778</c:v>
                </c:pt>
                <c:pt idx="2248">
                  <c:v>42469.589733796296</c:v>
                </c:pt>
                <c:pt idx="2249">
                  <c:v>42469.592627314814</c:v>
                </c:pt>
                <c:pt idx="2250">
                  <c:v>42469.595520833333</c:v>
                </c:pt>
                <c:pt idx="2251">
                  <c:v>42469.598414351851</c:v>
                </c:pt>
                <c:pt idx="2252">
                  <c:v>42469.601319444446</c:v>
                </c:pt>
                <c:pt idx="2253">
                  <c:v>42469.604201388887</c:v>
                </c:pt>
                <c:pt idx="2254">
                  <c:v>42469.607094907406</c:v>
                </c:pt>
                <c:pt idx="2255">
                  <c:v>42469.609988425924</c:v>
                </c:pt>
                <c:pt idx="2256">
                  <c:v>42469.612881944442</c:v>
                </c:pt>
                <c:pt idx="2257">
                  <c:v>42469.61577546296</c:v>
                </c:pt>
                <c:pt idx="2258">
                  <c:v>42469.618668981479</c:v>
                </c:pt>
                <c:pt idx="2259">
                  <c:v>42469.621562499997</c:v>
                </c:pt>
                <c:pt idx="2260">
                  <c:v>42469.624456018515</c:v>
                </c:pt>
                <c:pt idx="2261">
                  <c:v>42469.62736111111</c:v>
                </c:pt>
                <c:pt idx="2262">
                  <c:v>42469.630243055559</c:v>
                </c:pt>
                <c:pt idx="2263">
                  <c:v>42469.633136574077</c:v>
                </c:pt>
                <c:pt idx="2264">
                  <c:v>42469.636030092595</c:v>
                </c:pt>
                <c:pt idx="2265">
                  <c:v>42469.638923611114</c:v>
                </c:pt>
                <c:pt idx="2266">
                  <c:v>42469.641817129632</c:v>
                </c:pt>
                <c:pt idx="2267">
                  <c:v>42469.64471064815</c:v>
                </c:pt>
                <c:pt idx="2268">
                  <c:v>42469.647604166668</c:v>
                </c:pt>
                <c:pt idx="2269">
                  <c:v>42469.650497685187</c:v>
                </c:pt>
                <c:pt idx="2270">
                  <c:v>42469.653402777774</c:v>
                </c:pt>
                <c:pt idx="2271">
                  <c:v>42469.656284722223</c:v>
                </c:pt>
                <c:pt idx="2272">
                  <c:v>42469.659189814818</c:v>
                </c:pt>
                <c:pt idx="2273">
                  <c:v>42469.66207175926</c:v>
                </c:pt>
                <c:pt idx="2274">
                  <c:v>42469.664965277778</c:v>
                </c:pt>
                <c:pt idx="2275">
                  <c:v>42469.667858796296</c:v>
                </c:pt>
                <c:pt idx="2276">
                  <c:v>42469.670752314814</c:v>
                </c:pt>
                <c:pt idx="2277">
                  <c:v>42469.673645833333</c:v>
                </c:pt>
                <c:pt idx="2278">
                  <c:v>42469.676539351851</c:v>
                </c:pt>
                <c:pt idx="2279">
                  <c:v>42469.679444444446</c:v>
                </c:pt>
                <c:pt idx="2280">
                  <c:v>42469.682326388887</c:v>
                </c:pt>
                <c:pt idx="2281">
                  <c:v>42469.685231481482</c:v>
                </c:pt>
                <c:pt idx="2282">
                  <c:v>42469.688113425924</c:v>
                </c:pt>
                <c:pt idx="2283">
                  <c:v>42469.691018518519</c:v>
                </c:pt>
                <c:pt idx="2284">
                  <c:v>42469.69390046296</c:v>
                </c:pt>
                <c:pt idx="2285">
                  <c:v>42469.696793981479</c:v>
                </c:pt>
                <c:pt idx="2286">
                  <c:v>42469.699687499997</c:v>
                </c:pt>
                <c:pt idx="2287">
                  <c:v>42469.702581018515</c:v>
                </c:pt>
                <c:pt idx="2288">
                  <c:v>42469.70548611111</c:v>
                </c:pt>
                <c:pt idx="2289">
                  <c:v>42469.708368055559</c:v>
                </c:pt>
                <c:pt idx="2290">
                  <c:v>42469.711273148147</c:v>
                </c:pt>
                <c:pt idx="2291">
                  <c:v>42469.714155092595</c:v>
                </c:pt>
                <c:pt idx="2292">
                  <c:v>42469.717060185183</c:v>
                </c:pt>
                <c:pt idx="2293">
                  <c:v>42469.719942129632</c:v>
                </c:pt>
                <c:pt idx="2294">
                  <c:v>42469.72284722222</c:v>
                </c:pt>
                <c:pt idx="2295">
                  <c:v>42469.725729166668</c:v>
                </c:pt>
                <c:pt idx="2296">
                  <c:v>42469.728622685187</c:v>
                </c:pt>
                <c:pt idx="2297">
                  <c:v>42469.731527777774</c:v>
                </c:pt>
                <c:pt idx="2298">
                  <c:v>42469.734409722223</c:v>
                </c:pt>
                <c:pt idx="2299">
                  <c:v>42469.737314814818</c:v>
                </c:pt>
                <c:pt idx="2300">
                  <c:v>42469.74019675926</c:v>
                </c:pt>
                <c:pt idx="2301">
                  <c:v>42469.743101851855</c:v>
                </c:pt>
                <c:pt idx="2302">
                  <c:v>42469.745983796296</c:v>
                </c:pt>
                <c:pt idx="2303">
                  <c:v>42469.748888888891</c:v>
                </c:pt>
                <c:pt idx="2304">
                  <c:v>42469.751770833333</c:v>
                </c:pt>
                <c:pt idx="2305">
                  <c:v>42469.754664351851</c:v>
                </c:pt>
                <c:pt idx="2306">
                  <c:v>42469.757569444446</c:v>
                </c:pt>
                <c:pt idx="2307">
                  <c:v>42469.760451388887</c:v>
                </c:pt>
                <c:pt idx="2308">
                  <c:v>42469.763356481482</c:v>
                </c:pt>
                <c:pt idx="2309">
                  <c:v>42469.766238425924</c:v>
                </c:pt>
                <c:pt idx="2310">
                  <c:v>42469.769143518519</c:v>
                </c:pt>
                <c:pt idx="2311">
                  <c:v>42469.77202546296</c:v>
                </c:pt>
                <c:pt idx="2312">
                  <c:v>42469.774930555555</c:v>
                </c:pt>
                <c:pt idx="2313">
                  <c:v>42469.777812499997</c:v>
                </c:pt>
                <c:pt idx="2314">
                  <c:v>42469.780717592592</c:v>
                </c:pt>
                <c:pt idx="2315">
                  <c:v>42469.783599537041</c:v>
                </c:pt>
                <c:pt idx="2316">
                  <c:v>42469.786493055559</c:v>
                </c:pt>
                <c:pt idx="2317">
                  <c:v>42469.789398148147</c:v>
                </c:pt>
                <c:pt idx="2318">
                  <c:v>42469.792280092595</c:v>
                </c:pt>
                <c:pt idx="2319">
                  <c:v>42469.795185185183</c:v>
                </c:pt>
                <c:pt idx="2320">
                  <c:v>42469.798067129632</c:v>
                </c:pt>
                <c:pt idx="2321">
                  <c:v>42469.80097222222</c:v>
                </c:pt>
                <c:pt idx="2322">
                  <c:v>42469.803854166668</c:v>
                </c:pt>
                <c:pt idx="2323">
                  <c:v>42469.806759259256</c:v>
                </c:pt>
                <c:pt idx="2324">
                  <c:v>42469.809641203705</c:v>
                </c:pt>
                <c:pt idx="2325">
                  <c:v>42469.8125462963</c:v>
                </c:pt>
                <c:pt idx="2326">
                  <c:v>42469.815439814818</c:v>
                </c:pt>
                <c:pt idx="2327">
                  <c:v>42469.81832175926</c:v>
                </c:pt>
                <c:pt idx="2328">
                  <c:v>42469.821226851855</c:v>
                </c:pt>
                <c:pt idx="2329">
                  <c:v>42469.824108796296</c:v>
                </c:pt>
                <c:pt idx="2330">
                  <c:v>42469.827013888891</c:v>
                </c:pt>
                <c:pt idx="2331">
                  <c:v>42469.829895833333</c:v>
                </c:pt>
                <c:pt idx="2332">
                  <c:v>42469.832800925928</c:v>
                </c:pt>
                <c:pt idx="2333">
                  <c:v>42469.835682870369</c:v>
                </c:pt>
                <c:pt idx="2334">
                  <c:v>42469.838587962964</c:v>
                </c:pt>
                <c:pt idx="2335">
                  <c:v>42469.841481481482</c:v>
                </c:pt>
                <c:pt idx="2336">
                  <c:v>42469.844363425924</c:v>
                </c:pt>
                <c:pt idx="2337">
                  <c:v>42469.847268518519</c:v>
                </c:pt>
                <c:pt idx="2338">
                  <c:v>42469.85015046296</c:v>
                </c:pt>
                <c:pt idx="2339">
                  <c:v>42469.853055555555</c:v>
                </c:pt>
                <c:pt idx="2340">
                  <c:v>42469.855937499997</c:v>
                </c:pt>
                <c:pt idx="2341">
                  <c:v>42469.858842592592</c:v>
                </c:pt>
                <c:pt idx="2342">
                  <c:v>42469.861724537041</c:v>
                </c:pt>
                <c:pt idx="2343">
                  <c:v>42469.864629629628</c:v>
                </c:pt>
                <c:pt idx="2344">
                  <c:v>42469.867523148147</c:v>
                </c:pt>
                <c:pt idx="2345">
                  <c:v>42469.870416666665</c:v>
                </c:pt>
                <c:pt idx="2346">
                  <c:v>42469.873310185183</c:v>
                </c:pt>
                <c:pt idx="2347">
                  <c:v>42469.876192129632</c:v>
                </c:pt>
                <c:pt idx="2348">
                  <c:v>42469.87909722222</c:v>
                </c:pt>
                <c:pt idx="2349">
                  <c:v>42469.881979166668</c:v>
                </c:pt>
                <c:pt idx="2350">
                  <c:v>42469.884884259256</c:v>
                </c:pt>
                <c:pt idx="2351">
                  <c:v>42469.887766203705</c:v>
                </c:pt>
                <c:pt idx="2352">
                  <c:v>42469.8906712963</c:v>
                </c:pt>
                <c:pt idx="2353">
                  <c:v>42469.893564814818</c:v>
                </c:pt>
                <c:pt idx="2354">
                  <c:v>42469.896458333336</c:v>
                </c:pt>
                <c:pt idx="2355">
                  <c:v>42469.899351851855</c:v>
                </c:pt>
                <c:pt idx="2356">
                  <c:v>42469.902245370373</c:v>
                </c:pt>
                <c:pt idx="2357">
                  <c:v>42469.905138888891</c:v>
                </c:pt>
                <c:pt idx="2358">
                  <c:v>42469.908020833333</c:v>
                </c:pt>
                <c:pt idx="2359">
                  <c:v>42469.910925925928</c:v>
                </c:pt>
                <c:pt idx="2360">
                  <c:v>42469.913807870369</c:v>
                </c:pt>
                <c:pt idx="2361">
                  <c:v>42469.916712962964</c:v>
                </c:pt>
                <c:pt idx="2362">
                  <c:v>42469.919606481482</c:v>
                </c:pt>
                <c:pt idx="2363">
                  <c:v>42469.922500000001</c:v>
                </c:pt>
                <c:pt idx="2364">
                  <c:v>42469.925393518519</c:v>
                </c:pt>
                <c:pt idx="2365">
                  <c:v>42469.928287037037</c:v>
                </c:pt>
                <c:pt idx="2366">
                  <c:v>42469.931180555555</c:v>
                </c:pt>
                <c:pt idx="2367">
                  <c:v>42469.934074074074</c:v>
                </c:pt>
                <c:pt idx="2368">
                  <c:v>42469.936967592592</c:v>
                </c:pt>
                <c:pt idx="2369">
                  <c:v>42469.939849537041</c:v>
                </c:pt>
                <c:pt idx="2370">
                  <c:v>42469.942754629628</c:v>
                </c:pt>
                <c:pt idx="2371">
                  <c:v>42469.945648148147</c:v>
                </c:pt>
                <c:pt idx="2372">
                  <c:v>42469.948541666665</c:v>
                </c:pt>
                <c:pt idx="2373">
                  <c:v>42469.951435185183</c:v>
                </c:pt>
                <c:pt idx="2374">
                  <c:v>42469.954328703701</c:v>
                </c:pt>
                <c:pt idx="2375">
                  <c:v>42469.95722222222</c:v>
                </c:pt>
                <c:pt idx="2376">
                  <c:v>42469.960115740738</c:v>
                </c:pt>
                <c:pt idx="2377">
                  <c:v>42469.963009259256</c:v>
                </c:pt>
                <c:pt idx="2378">
                  <c:v>42469.965891203705</c:v>
                </c:pt>
                <c:pt idx="2379">
                  <c:v>42469.9687962963</c:v>
                </c:pt>
                <c:pt idx="2380">
                  <c:v>42469.971678240741</c:v>
                </c:pt>
                <c:pt idx="2381">
                  <c:v>42469.974583333336</c:v>
                </c:pt>
                <c:pt idx="2382">
                  <c:v>42469.977476851855</c:v>
                </c:pt>
                <c:pt idx="2383">
                  <c:v>42469.980370370373</c:v>
                </c:pt>
                <c:pt idx="2384">
                  <c:v>42469.983263888891</c:v>
                </c:pt>
                <c:pt idx="2385">
                  <c:v>42469.986157407409</c:v>
                </c:pt>
                <c:pt idx="2386">
                  <c:v>42469.989050925928</c:v>
                </c:pt>
                <c:pt idx="2387">
                  <c:v>42469.991944444446</c:v>
                </c:pt>
                <c:pt idx="2388">
                  <c:v>42469.994837962964</c:v>
                </c:pt>
                <c:pt idx="2389">
                  <c:v>42469.997719907406</c:v>
                </c:pt>
                <c:pt idx="2390">
                  <c:v>42470.000625000001</c:v>
                </c:pt>
                <c:pt idx="2391">
                  <c:v>42470.003518518519</c:v>
                </c:pt>
                <c:pt idx="2392">
                  <c:v>42470.006412037037</c:v>
                </c:pt>
                <c:pt idx="2393">
                  <c:v>42470.009305555555</c:v>
                </c:pt>
                <c:pt idx="2394">
                  <c:v>42470.012199074074</c:v>
                </c:pt>
                <c:pt idx="2395">
                  <c:v>42470.015092592592</c:v>
                </c:pt>
                <c:pt idx="2396">
                  <c:v>42470.01798611111</c:v>
                </c:pt>
                <c:pt idx="2397">
                  <c:v>42470.020879629628</c:v>
                </c:pt>
                <c:pt idx="2398">
                  <c:v>42470.023773148147</c:v>
                </c:pt>
                <c:pt idx="2399">
                  <c:v>42470.026666666665</c:v>
                </c:pt>
                <c:pt idx="2400">
                  <c:v>42470.029560185183</c:v>
                </c:pt>
                <c:pt idx="2401">
                  <c:v>42470.032453703701</c:v>
                </c:pt>
                <c:pt idx="2402">
                  <c:v>42470.03534722222</c:v>
                </c:pt>
                <c:pt idx="2403">
                  <c:v>42470.038240740738</c:v>
                </c:pt>
                <c:pt idx="2404">
                  <c:v>42470.041134259256</c:v>
                </c:pt>
                <c:pt idx="2405">
                  <c:v>42470.044027777774</c:v>
                </c:pt>
                <c:pt idx="2406">
                  <c:v>42470.0469212963</c:v>
                </c:pt>
                <c:pt idx="2407">
                  <c:v>42470.049814814818</c:v>
                </c:pt>
                <c:pt idx="2408">
                  <c:v>42470.052708333336</c:v>
                </c:pt>
                <c:pt idx="2409">
                  <c:v>42470.055613425924</c:v>
                </c:pt>
                <c:pt idx="2410">
                  <c:v>42470.058495370373</c:v>
                </c:pt>
                <c:pt idx="2411">
                  <c:v>42470.061388888891</c:v>
                </c:pt>
                <c:pt idx="2412">
                  <c:v>42470.064282407409</c:v>
                </c:pt>
                <c:pt idx="2413">
                  <c:v>42470.067175925928</c:v>
                </c:pt>
                <c:pt idx="2414">
                  <c:v>42470.070069444446</c:v>
                </c:pt>
                <c:pt idx="2415">
                  <c:v>42470.072962962964</c:v>
                </c:pt>
                <c:pt idx="2416">
                  <c:v>42470.075856481482</c:v>
                </c:pt>
                <c:pt idx="2417">
                  <c:v>42470.078750000001</c:v>
                </c:pt>
                <c:pt idx="2418">
                  <c:v>42470.081655092596</c:v>
                </c:pt>
                <c:pt idx="2419">
                  <c:v>42470.084537037037</c:v>
                </c:pt>
                <c:pt idx="2420">
                  <c:v>42470.087430555555</c:v>
                </c:pt>
                <c:pt idx="2421">
                  <c:v>42470.090324074074</c:v>
                </c:pt>
                <c:pt idx="2422">
                  <c:v>42470.093217592592</c:v>
                </c:pt>
                <c:pt idx="2423">
                  <c:v>42470.09611111111</c:v>
                </c:pt>
                <c:pt idx="2424">
                  <c:v>42470.099004629628</c:v>
                </c:pt>
                <c:pt idx="2425">
                  <c:v>42470.101898148147</c:v>
                </c:pt>
                <c:pt idx="2426">
                  <c:v>42470.104791666665</c:v>
                </c:pt>
                <c:pt idx="2427">
                  <c:v>42470.10769675926</c:v>
                </c:pt>
                <c:pt idx="2428">
                  <c:v>42470.110578703701</c:v>
                </c:pt>
                <c:pt idx="2429">
                  <c:v>42470.113483796296</c:v>
                </c:pt>
                <c:pt idx="2430">
                  <c:v>42470.116365740738</c:v>
                </c:pt>
                <c:pt idx="2431">
                  <c:v>42470.119259259256</c:v>
                </c:pt>
                <c:pt idx="2432">
                  <c:v>42470.122152777774</c:v>
                </c:pt>
                <c:pt idx="2433">
                  <c:v>42470.1250462963</c:v>
                </c:pt>
                <c:pt idx="2434">
                  <c:v>42470.127939814818</c:v>
                </c:pt>
                <c:pt idx="2435">
                  <c:v>42470.130833333336</c:v>
                </c:pt>
                <c:pt idx="2436">
                  <c:v>42470.133738425924</c:v>
                </c:pt>
                <c:pt idx="2437">
                  <c:v>42470.136620370373</c:v>
                </c:pt>
                <c:pt idx="2438">
                  <c:v>42470.139525462961</c:v>
                </c:pt>
                <c:pt idx="2439">
                  <c:v>42470.142407407409</c:v>
                </c:pt>
                <c:pt idx="2440">
                  <c:v>42470.145312499997</c:v>
                </c:pt>
                <c:pt idx="2441">
                  <c:v>42470.148194444446</c:v>
                </c:pt>
                <c:pt idx="2442">
                  <c:v>42470.151087962964</c:v>
                </c:pt>
                <c:pt idx="2443">
                  <c:v>42470.153981481482</c:v>
                </c:pt>
                <c:pt idx="2444">
                  <c:v>42470.156875000001</c:v>
                </c:pt>
                <c:pt idx="2445">
                  <c:v>42470.159768518519</c:v>
                </c:pt>
                <c:pt idx="2446">
                  <c:v>42470.162662037037</c:v>
                </c:pt>
                <c:pt idx="2447">
                  <c:v>42470.165567129632</c:v>
                </c:pt>
                <c:pt idx="2448">
                  <c:v>42470.168449074074</c:v>
                </c:pt>
                <c:pt idx="2449">
                  <c:v>42470.171354166669</c:v>
                </c:pt>
                <c:pt idx="2450">
                  <c:v>42470.17423611111</c:v>
                </c:pt>
                <c:pt idx="2451">
                  <c:v>42470.177141203705</c:v>
                </c:pt>
                <c:pt idx="2452">
                  <c:v>42470.180023148147</c:v>
                </c:pt>
                <c:pt idx="2453">
                  <c:v>42470.182916666665</c:v>
                </c:pt>
                <c:pt idx="2454">
                  <c:v>42470.185810185183</c:v>
                </c:pt>
                <c:pt idx="2455">
                  <c:v>42470.188703703701</c:v>
                </c:pt>
                <c:pt idx="2456">
                  <c:v>42470.191608796296</c:v>
                </c:pt>
                <c:pt idx="2457">
                  <c:v>42470.194490740738</c:v>
                </c:pt>
                <c:pt idx="2458">
                  <c:v>42470.197395833333</c:v>
                </c:pt>
                <c:pt idx="2459">
                  <c:v>42470.200277777774</c:v>
                </c:pt>
                <c:pt idx="2460">
                  <c:v>42470.203182870369</c:v>
                </c:pt>
                <c:pt idx="2461">
                  <c:v>42470.206064814818</c:v>
                </c:pt>
                <c:pt idx="2462">
                  <c:v>42470.208969907406</c:v>
                </c:pt>
                <c:pt idx="2463">
                  <c:v>42470.211851851855</c:v>
                </c:pt>
                <c:pt idx="2464">
                  <c:v>42470.214745370373</c:v>
                </c:pt>
                <c:pt idx="2465">
                  <c:v>42470.217650462961</c:v>
                </c:pt>
                <c:pt idx="2466">
                  <c:v>42470.220532407409</c:v>
                </c:pt>
                <c:pt idx="2467">
                  <c:v>42470.223437499997</c:v>
                </c:pt>
                <c:pt idx="2468">
                  <c:v>42470.226319444446</c:v>
                </c:pt>
                <c:pt idx="2469">
                  <c:v>42470.229224537034</c:v>
                </c:pt>
                <c:pt idx="2470">
                  <c:v>42470.232106481482</c:v>
                </c:pt>
                <c:pt idx="2471">
                  <c:v>42470.235011574077</c:v>
                </c:pt>
                <c:pt idx="2472">
                  <c:v>42470.237893518519</c:v>
                </c:pt>
                <c:pt idx="2473">
                  <c:v>42470.240798611114</c:v>
                </c:pt>
                <c:pt idx="2474">
                  <c:v>42470.243680555555</c:v>
                </c:pt>
                <c:pt idx="2475">
                  <c:v>42470.246574074074</c:v>
                </c:pt>
                <c:pt idx="2476">
                  <c:v>42470.249479166669</c:v>
                </c:pt>
                <c:pt idx="2477">
                  <c:v>42470.25236111111</c:v>
                </c:pt>
                <c:pt idx="2478">
                  <c:v>42470.255266203705</c:v>
                </c:pt>
                <c:pt idx="2479">
                  <c:v>42470.258148148147</c:v>
                </c:pt>
                <c:pt idx="2480">
                  <c:v>42470.261053240742</c:v>
                </c:pt>
                <c:pt idx="2481">
                  <c:v>42470.263935185183</c:v>
                </c:pt>
                <c:pt idx="2482">
                  <c:v>42470.266840277778</c:v>
                </c:pt>
                <c:pt idx="2483">
                  <c:v>42470.26972222222</c:v>
                </c:pt>
                <c:pt idx="2484">
                  <c:v>42470.272615740738</c:v>
                </c:pt>
                <c:pt idx="2485">
                  <c:v>42470.275520833333</c:v>
                </c:pt>
                <c:pt idx="2486">
                  <c:v>42470.278402777774</c:v>
                </c:pt>
                <c:pt idx="2487">
                  <c:v>42470.281307870369</c:v>
                </c:pt>
                <c:pt idx="2488">
                  <c:v>42470.284189814818</c:v>
                </c:pt>
                <c:pt idx="2489">
                  <c:v>42470.287094907406</c:v>
                </c:pt>
                <c:pt idx="2490">
                  <c:v>42470.289976851855</c:v>
                </c:pt>
                <c:pt idx="2491">
                  <c:v>42470.292881944442</c:v>
                </c:pt>
                <c:pt idx="2492">
                  <c:v>42470.295763888891</c:v>
                </c:pt>
                <c:pt idx="2493">
                  <c:v>42470.298668981479</c:v>
                </c:pt>
                <c:pt idx="2494">
                  <c:v>42470.301562499997</c:v>
                </c:pt>
                <c:pt idx="2495">
                  <c:v>42470.304444444446</c:v>
                </c:pt>
                <c:pt idx="2496">
                  <c:v>42470.307349537034</c:v>
                </c:pt>
                <c:pt idx="2497">
                  <c:v>42470.310231481482</c:v>
                </c:pt>
                <c:pt idx="2498">
                  <c:v>42470.313136574077</c:v>
                </c:pt>
                <c:pt idx="2499">
                  <c:v>42470.316018518519</c:v>
                </c:pt>
                <c:pt idx="2500">
                  <c:v>42470.318923611114</c:v>
                </c:pt>
                <c:pt idx="2501">
                  <c:v>42470.321805555555</c:v>
                </c:pt>
                <c:pt idx="2502">
                  <c:v>42470.32471064815</c:v>
                </c:pt>
                <c:pt idx="2503">
                  <c:v>42470.327604166669</c:v>
                </c:pt>
                <c:pt idx="2504">
                  <c:v>42470.330497685187</c:v>
                </c:pt>
                <c:pt idx="2505">
                  <c:v>42470.333391203705</c:v>
                </c:pt>
                <c:pt idx="2506">
                  <c:v>42470.336273148147</c:v>
                </c:pt>
                <c:pt idx="2507">
                  <c:v>42470.339178240742</c:v>
                </c:pt>
                <c:pt idx="2508">
                  <c:v>42470.341874999998</c:v>
                </c:pt>
                <c:pt idx="2509">
                  <c:v>42470.341990740744</c:v>
                </c:pt>
                <c:pt idx="2510">
                  <c:v>42470.342106481483</c:v>
                </c:pt>
                <c:pt idx="2511">
                  <c:v>42470.342233796298</c:v>
                </c:pt>
                <c:pt idx="2512">
                  <c:v>42470.342349537037</c:v>
                </c:pt>
                <c:pt idx="2513">
                  <c:v>42470.342465277776</c:v>
                </c:pt>
                <c:pt idx="2514">
                  <c:v>42470.342581018522</c:v>
                </c:pt>
                <c:pt idx="2515">
                  <c:v>42470.34269675926</c:v>
                </c:pt>
                <c:pt idx="2516">
                  <c:v>42470.342800925922</c:v>
                </c:pt>
                <c:pt idx="2517">
                  <c:v>42470.342916666668</c:v>
                </c:pt>
                <c:pt idx="2518">
                  <c:v>42470.343032407407</c:v>
                </c:pt>
                <c:pt idx="2519">
                  <c:v>42470.343159722222</c:v>
                </c:pt>
                <c:pt idx="2520">
                  <c:v>42470.343275462961</c:v>
                </c:pt>
                <c:pt idx="2521">
                  <c:v>42470.343391203707</c:v>
                </c:pt>
                <c:pt idx="2522">
                  <c:v>42470.343506944446</c:v>
                </c:pt>
                <c:pt idx="2523">
                  <c:v>42470.343611111108</c:v>
                </c:pt>
                <c:pt idx="2524">
                  <c:v>42470.343726851854</c:v>
                </c:pt>
                <c:pt idx="2525">
                  <c:v>42470.343842592592</c:v>
                </c:pt>
                <c:pt idx="2526">
                  <c:v>42470.343969907408</c:v>
                </c:pt>
                <c:pt idx="2527">
                  <c:v>42470.344085648147</c:v>
                </c:pt>
                <c:pt idx="2528">
                  <c:v>42470.344201388885</c:v>
                </c:pt>
                <c:pt idx="2529">
                  <c:v>42470.344317129631</c:v>
                </c:pt>
                <c:pt idx="2530">
                  <c:v>42470.34443287037</c:v>
                </c:pt>
                <c:pt idx="2531">
                  <c:v>42470.344537037039</c:v>
                </c:pt>
                <c:pt idx="2532">
                  <c:v>42470.344652777778</c:v>
                </c:pt>
                <c:pt idx="2533">
                  <c:v>42470.344780092593</c:v>
                </c:pt>
                <c:pt idx="2534">
                  <c:v>42470.344895833332</c:v>
                </c:pt>
                <c:pt idx="2535">
                  <c:v>42470.345011574071</c:v>
                </c:pt>
                <c:pt idx="2536">
                  <c:v>42470.345127314817</c:v>
                </c:pt>
                <c:pt idx="2537">
                  <c:v>42470.345243055555</c:v>
                </c:pt>
                <c:pt idx="2538">
                  <c:v>42470.345358796294</c:v>
                </c:pt>
                <c:pt idx="2539">
                  <c:v>42470.345462962963</c:v>
                </c:pt>
                <c:pt idx="2540">
                  <c:v>42470.345590277779</c:v>
                </c:pt>
                <c:pt idx="2541">
                  <c:v>42470.345706018517</c:v>
                </c:pt>
                <c:pt idx="2542">
                  <c:v>42470.345821759256</c:v>
                </c:pt>
                <c:pt idx="2543">
                  <c:v>42470.345937500002</c:v>
                </c:pt>
                <c:pt idx="2544">
                  <c:v>42470.346053240741</c:v>
                </c:pt>
                <c:pt idx="2545">
                  <c:v>42470.346168981479</c:v>
                </c:pt>
                <c:pt idx="2546">
                  <c:v>42470.346284722225</c:v>
                </c:pt>
                <c:pt idx="2547">
                  <c:v>42470.346400462964</c:v>
                </c:pt>
                <c:pt idx="2548">
                  <c:v>42470.346516203703</c:v>
                </c:pt>
                <c:pt idx="2549">
                  <c:v>42470.346631944441</c:v>
                </c:pt>
                <c:pt idx="2550">
                  <c:v>42470.346747685187</c:v>
                </c:pt>
                <c:pt idx="2551">
                  <c:v>42470.346863425926</c:v>
                </c:pt>
                <c:pt idx="2552">
                  <c:v>42470.346979166665</c:v>
                </c:pt>
                <c:pt idx="2553">
                  <c:v>42470.347094907411</c:v>
                </c:pt>
                <c:pt idx="2554">
                  <c:v>42470.347199074073</c:v>
                </c:pt>
                <c:pt idx="2555">
                  <c:v>42470.347326388888</c:v>
                </c:pt>
                <c:pt idx="2556">
                  <c:v>42470.347442129627</c:v>
                </c:pt>
                <c:pt idx="2557">
                  <c:v>42470.347557870373</c:v>
                </c:pt>
                <c:pt idx="2558">
                  <c:v>42470.347673611112</c:v>
                </c:pt>
                <c:pt idx="2559">
                  <c:v>42470.34778935185</c:v>
                </c:pt>
                <c:pt idx="2560">
                  <c:v>42470.347905092596</c:v>
                </c:pt>
                <c:pt idx="2561">
                  <c:v>42470.348020833335</c:v>
                </c:pt>
                <c:pt idx="2562">
                  <c:v>42470.348136574074</c:v>
                </c:pt>
                <c:pt idx="2563">
                  <c:v>42470.348252314812</c:v>
                </c:pt>
                <c:pt idx="2564">
                  <c:v>42470.348368055558</c:v>
                </c:pt>
                <c:pt idx="2565">
                  <c:v>42470.348483796297</c:v>
                </c:pt>
                <c:pt idx="2566">
                  <c:v>42470.348599537036</c:v>
                </c:pt>
                <c:pt idx="2567">
                  <c:v>42470.348715277774</c:v>
                </c:pt>
                <c:pt idx="2568">
                  <c:v>42470.34883101852</c:v>
                </c:pt>
                <c:pt idx="2569">
                  <c:v>42470.348958333336</c:v>
                </c:pt>
                <c:pt idx="2570">
                  <c:v>42470.349062499998</c:v>
                </c:pt>
                <c:pt idx="2571">
                  <c:v>42470.349178240744</c:v>
                </c:pt>
                <c:pt idx="2572">
                  <c:v>42470.349293981482</c:v>
                </c:pt>
                <c:pt idx="2573">
                  <c:v>42470.349409722221</c:v>
                </c:pt>
                <c:pt idx="2574">
                  <c:v>42470.34952546296</c:v>
                </c:pt>
                <c:pt idx="2575">
                  <c:v>42470.349641203706</c:v>
                </c:pt>
                <c:pt idx="2576">
                  <c:v>42470.349768518521</c:v>
                </c:pt>
                <c:pt idx="2577">
                  <c:v>42470.34988425926</c:v>
                </c:pt>
                <c:pt idx="2578">
                  <c:v>42470.349988425929</c:v>
                </c:pt>
                <c:pt idx="2579">
                  <c:v>42470.350104166668</c:v>
                </c:pt>
                <c:pt idx="2580">
                  <c:v>42470.350219907406</c:v>
                </c:pt>
                <c:pt idx="2581">
                  <c:v>42470.350335648145</c:v>
                </c:pt>
                <c:pt idx="2582">
                  <c:v>42470.350451388891</c:v>
                </c:pt>
                <c:pt idx="2583">
                  <c:v>42470.35056712963</c:v>
                </c:pt>
                <c:pt idx="2584">
                  <c:v>42470.350694444445</c:v>
                </c:pt>
                <c:pt idx="2585">
                  <c:v>42470.350810185184</c:v>
                </c:pt>
                <c:pt idx="2586">
                  <c:v>42470.350914351853</c:v>
                </c:pt>
                <c:pt idx="2587">
                  <c:v>42470.351030092592</c:v>
                </c:pt>
                <c:pt idx="2588">
                  <c:v>42470.351145833331</c:v>
                </c:pt>
                <c:pt idx="2589">
                  <c:v>42470.351261574076</c:v>
                </c:pt>
                <c:pt idx="2590">
                  <c:v>42470.351377314815</c:v>
                </c:pt>
                <c:pt idx="2591">
                  <c:v>42470.351504629631</c:v>
                </c:pt>
                <c:pt idx="2592">
                  <c:v>42470.351620370369</c:v>
                </c:pt>
                <c:pt idx="2593">
                  <c:v>42470.351724537039</c:v>
                </c:pt>
                <c:pt idx="2594">
                  <c:v>42470.351840277777</c:v>
                </c:pt>
                <c:pt idx="2595">
                  <c:v>42470.351956018516</c:v>
                </c:pt>
                <c:pt idx="2596">
                  <c:v>42470.352071759262</c:v>
                </c:pt>
                <c:pt idx="2597">
                  <c:v>42470.352187500001</c:v>
                </c:pt>
                <c:pt idx="2598">
                  <c:v>42470.352314814816</c:v>
                </c:pt>
                <c:pt idx="2599">
                  <c:v>42470.352430555555</c:v>
                </c:pt>
                <c:pt idx="2600">
                  <c:v>42470.352546296293</c:v>
                </c:pt>
                <c:pt idx="2601">
                  <c:v>42470.352650462963</c:v>
                </c:pt>
                <c:pt idx="2602">
                  <c:v>42470.352766203701</c:v>
                </c:pt>
                <c:pt idx="2603">
                  <c:v>42470.352881944447</c:v>
                </c:pt>
                <c:pt idx="2604">
                  <c:v>42470.352997685186</c:v>
                </c:pt>
                <c:pt idx="2605">
                  <c:v>42470.353125000001</c:v>
                </c:pt>
                <c:pt idx="2606">
                  <c:v>42470.35324074074</c:v>
                </c:pt>
                <c:pt idx="2607">
                  <c:v>42470.353356481479</c:v>
                </c:pt>
                <c:pt idx="2608">
                  <c:v>42470.353472222225</c:v>
                </c:pt>
                <c:pt idx="2609">
                  <c:v>42470.353576388887</c:v>
                </c:pt>
                <c:pt idx="2610">
                  <c:v>42470.353692129633</c:v>
                </c:pt>
                <c:pt idx="2611">
                  <c:v>42470.353807870371</c:v>
                </c:pt>
                <c:pt idx="2612">
                  <c:v>42470.35392361111</c:v>
                </c:pt>
                <c:pt idx="2613">
                  <c:v>42470.354050925926</c:v>
                </c:pt>
                <c:pt idx="2614">
                  <c:v>42470.354166666664</c:v>
                </c:pt>
                <c:pt idx="2615">
                  <c:v>42470.35428240741</c:v>
                </c:pt>
                <c:pt idx="2616">
                  <c:v>42470.354398148149</c:v>
                </c:pt>
                <c:pt idx="2617">
                  <c:v>42470.354502314818</c:v>
                </c:pt>
                <c:pt idx="2618">
                  <c:v>42470.354618055557</c:v>
                </c:pt>
                <c:pt idx="2619">
                  <c:v>42470.354733796295</c:v>
                </c:pt>
                <c:pt idx="2620">
                  <c:v>42470.354861111111</c:v>
                </c:pt>
                <c:pt idx="2621">
                  <c:v>42470.35497685185</c:v>
                </c:pt>
                <c:pt idx="2622">
                  <c:v>42470.355092592596</c:v>
                </c:pt>
                <c:pt idx="2623">
                  <c:v>42470.355208333334</c:v>
                </c:pt>
                <c:pt idx="2624">
                  <c:v>42470.355312500003</c:v>
                </c:pt>
                <c:pt idx="2625">
                  <c:v>42470.355428240742</c:v>
                </c:pt>
                <c:pt idx="2626">
                  <c:v>42470.355543981481</c:v>
                </c:pt>
                <c:pt idx="2627">
                  <c:v>42470.355671296296</c:v>
                </c:pt>
                <c:pt idx="2628">
                  <c:v>42470.355787037035</c:v>
                </c:pt>
                <c:pt idx="2629">
                  <c:v>42470.355902777781</c:v>
                </c:pt>
                <c:pt idx="2630">
                  <c:v>42470.35601851852</c:v>
                </c:pt>
                <c:pt idx="2631">
                  <c:v>42470.356134259258</c:v>
                </c:pt>
                <c:pt idx="2632">
                  <c:v>42470.356238425928</c:v>
                </c:pt>
                <c:pt idx="2633">
                  <c:v>42470.356354166666</c:v>
                </c:pt>
                <c:pt idx="2634">
                  <c:v>42470.356481481482</c:v>
                </c:pt>
                <c:pt idx="2635">
                  <c:v>42470.35659722222</c:v>
                </c:pt>
                <c:pt idx="2636">
                  <c:v>42470.356712962966</c:v>
                </c:pt>
                <c:pt idx="2637">
                  <c:v>42470.356828703705</c:v>
                </c:pt>
                <c:pt idx="2638">
                  <c:v>42470.356944444444</c:v>
                </c:pt>
                <c:pt idx="2639">
                  <c:v>42470.357060185182</c:v>
                </c:pt>
                <c:pt idx="2640">
                  <c:v>42470.357164351852</c:v>
                </c:pt>
                <c:pt idx="2641">
                  <c:v>42470.35728009259</c:v>
                </c:pt>
                <c:pt idx="2642">
                  <c:v>42470.357407407406</c:v>
                </c:pt>
                <c:pt idx="2643">
                  <c:v>42470.357523148145</c:v>
                </c:pt>
                <c:pt idx="2644">
                  <c:v>42470.357638888891</c:v>
                </c:pt>
                <c:pt idx="2645">
                  <c:v>42470.357754629629</c:v>
                </c:pt>
                <c:pt idx="2646">
                  <c:v>42470.357870370368</c:v>
                </c:pt>
                <c:pt idx="2647">
                  <c:v>42470.357986111114</c:v>
                </c:pt>
                <c:pt idx="2648">
                  <c:v>42470.358090277776</c:v>
                </c:pt>
                <c:pt idx="2649">
                  <c:v>42470.358217592591</c:v>
                </c:pt>
                <c:pt idx="2650">
                  <c:v>42470.35833333333</c:v>
                </c:pt>
                <c:pt idx="2651">
                  <c:v>42470.358449074076</c:v>
                </c:pt>
                <c:pt idx="2652">
                  <c:v>42470.358564814815</c:v>
                </c:pt>
                <c:pt idx="2653">
                  <c:v>42470.358680555553</c:v>
                </c:pt>
                <c:pt idx="2654">
                  <c:v>42470.358796296299</c:v>
                </c:pt>
                <c:pt idx="2655">
                  <c:v>42470.358912037038</c:v>
                </c:pt>
                <c:pt idx="2656">
                  <c:v>42470.359027777777</c:v>
                </c:pt>
                <c:pt idx="2657">
                  <c:v>42470.359143518515</c:v>
                </c:pt>
                <c:pt idx="2658">
                  <c:v>42470.359259259261</c:v>
                </c:pt>
                <c:pt idx="2659">
                  <c:v>42470.359375</c:v>
                </c:pt>
                <c:pt idx="2660">
                  <c:v>42470.359490740739</c:v>
                </c:pt>
                <c:pt idx="2661">
                  <c:v>42470.359606481485</c:v>
                </c:pt>
                <c:pt idx="2662">
                  <c:v>42470.359722222223</c:v>
                </c:pt>
                <c:pt idx="2663">
                  <c:v>42470.359837962962</c:v>
                </c:pt>
                <c:pt idx="2664">
                  <c:v>42470.359953703701</c:v>
                </c:pt>
                <c:pt idx="2665">
                  <c:v>42470.360069444447</c:v>
                </c:pt>
                <c:pt idx="2666">
                  <c:v>42470.360185185185</c:v>
                </c:pt>
                <c:pt idx="2667">
                  <c:v>42470.360300925924</c:v>
                </c:pt>
                <c:pt idx="2668">
                  <c:v>42470.36041666667</c:v>
                </c:pt>
                <c:pt idx="2669">
                  <c:v>42470.360532407409</c:v>
                </c:pt>
                <c:pt idx="2670">
                  <c:v>42470.360659722224</c:v>
                </c:pt>
                <c:pt idx="2671">
                  <c:v>42470.360763888886</c:v>
                </c:pt>
                <c:pt idx="2672">
                  <c:v>42470.360879629632</c:v>
                </c:pt>
                <c:pt idx="2673">
                  <c:v>42470.360995370371</c:v>
                </c:pt>
                <c:pt idx="2674">
                  <c:v>42470.361111111109</c:v>
                </c:pt>
                <c:pt idx="2675">
                  <c:v>42470.361226851855</c:v>
                </c:pt>
                <c:pt idx="2676">
                  <c:v>42470.361342592594</c:v>
                </c:pt>
                <c:pt idx="2677">
                  <c:v>42470.361458333333</c:v>
                </c:pt>
                <c:pt idx="2678">
                  <c:v>42470.361585648148</c:v>
                </c:pt>
                <c:pt idx="2679">
                  <c:v>42470.361689814818</c:v>
                </c:pt>
                <c:pt idx="2680">
                  <c:v>42470.361805555556</c:v>
                </c:pt>
                <c:pt idx="2681">
                  <c:v>42470.361921296295</c:v>
                </c:pt>
                <c:pt idx="2682">
                  <c:v>42470.362037037034</c:v>
                </c:pt>
                <c:pt idx="2683">
                  <c:v>42470.36215277778</c:v>
                </c:pt>
                <c:pt idx="2684">
                  <c:v>42470.362268518518</c:v>
                </c:pt>
                <c:pt idx="2685">
                  <c:v>42470.362395833334</c:v>
                </c:pt>
                <c:pt idx="2686">
                  <c:v>42470.362511574072</c:v>
                </c:pt>
                <c:pt idx="2687">
                  <c:v>42470.362615740742</c:v>
                </c:pt>
                <c:pt idx="2688">
                  <c:v>42470.36273148148</c:v>
                </c:pt>
                <c:pt idx="2689">
                  <c:v>42470.362847222219</c:v>
                </c:pt>
                <c:pt idx="2690">
                  <c:v>42470.362962962965</c:v>
                </c:pt>
                <c:pt idx="2691">
                  <c:v>42470.363078703704</c:v>
                </c:pt>
                <c:pt idx="2692">
                  <c:v>42470.363206018519</c:v>
                </c:pt>
                <c:pt idx="2693">
                  <c:v>42470.363321759258</c:v>
                </c:pt>
                <c:pt idx="2694">
                  <c:v>42470.363425925927</c:v>
                </c:pt>
                <c:pt idx="2695">
                  <c:v>42470.363541666666</c:v>
                </c:pt>
                <c:pt idx="2696">
                  <c:v>42470.363657407404</c:v>
                </c:pt>
                <c:pt idx="2697">
                  <c:v>42470.36377314815</c:v>
                </c:pt>
                <c:pt idx="2698">
                  <c:v>42470.363888888889</c:v>
                </c:pt>
                <c:pt idx="2699">
                  <c:v>42470.364016203705</c:v>
                </c:pt>
                <c:pt idx="2700">
                  <c:v>42470.364131944443</c:v>
                </c:pt>
                <c:pt idx="2701">
                  <c:v>42470.364247685182</c:v>
                </c:pt>
                <c:pt idx="2702">
                  <c:v>42470.364351851851</c:v>
                </c:pt>
                <c:pt idx="2703">
                  <c:v>42470.36446759259</c:v>
                </c:pt>
                <c:pt idx="2704">
                  <c:v>42470.364583333336</c:v>
                </c:pt>
                <c:pt idx="2705">
                  <c:v>42470.364699074074</c:v>
                </c:pt>
                <c:pt idx="2706">
                  <c:v>42470.364814814813</c:v>
                </c:pt>
                <c:pt idx="2707">
                  <c:v>42470.364942129629</c:v>
                </c:pt>
                <c:pt idx="2708">
                  <c:v>42470.365057870367</c:v>
                </c:pt>
                <c:pt idx="2709">
                  <c:v>42470.365173611113</c:v>
                </c:pt>
                <c:pt idx="2710">
                  <c:v>42470.365277777775</c:v>
                </c:pt>
                <c:pt idx="2711">
                  <c:v>42470.365393518521</c:v>
                </c:pt>
                <c:pt idx="2712">
                  <c:v>42470.36550925926</c:v>
                </c:pt>
                <c:pt idx="2713">
                  <c:v>42470.365624999999</c:v>
                </c:pt>
                <c:pt idx="2714">
                  <c:v>42470.365752314814</c:v>
                </c:pt>
                <c:pt idx="2715">
                  <c:v>42470.365868055553</c:v>
                </c:pt>
                <c:pt idx="2716">
                  <c:v>42470.365983796299</c:v>
                </c:pt>
                <c:pt idx="2717">
                  <c:v>42470.366099537037</c:v>
                </c:pt>
                <c:pt idx="2718">
                  <c:v>42470.366203703707</c:v>
                </c:pt>
                <c:pt idx="2719">
                  <c:v>42470.366319444445</c:v>
                </c:pt>
                <c:pt idx="2720">
                  <c:v>42470.366435185184</c:v>
                </c:pt>
                <c:pt idx="2721">
                  <c:v>42470.366562499999</c:v>
                </c:pt>
                <c:pt idx="2722">
                  <c:v>42470.366678240738</c:v>
                </c:pt>
                <c:pt idx="2723">
                  <c:v>42470.366793981484</c:v>
                </c:pt>
                <c:pt idx="2724">
                  <c:v>42470.366909722223</c:v>
                </c:pt>
                <c:pt idx="2725">
                  <c:v>42470.367025462961</c:v>
                </c:pt>
                <c:pt idx="2726">
                  <c:v>42470.367129629631</c:v>
                </c:pt>
                <c:pt idx="2727">
                  <c:v>42470.367245370369</c:v>
                </c:pt>
                <c:pt idx="2728">
                  <c:v>42470.367372685185</c:v>
                </c:pt>
                <c:pt idx="2729">
                  <c:v>42470.367488425924</c:v>
                </c:pt>
                <c:pt idx="2730">
                  <c:v>42470.367604166669</c:v>
                </c:pt>
                <c:pt idx="2731">
                  <c:v>42470.367719907408</c:v>
                </c:pt>
                <c:pt idx="2732">
                  <c:v>42470.367835648147</c:v>
                </c:pt>
                <c:pt idx="2733">
                  <c:v>42470.367939814816</c:v>
                </c:pt>
                <c:pt idx="2734">
                  <c:v>42470.368055555555</c:v>
                </c:pt>
                <c:pt idx="2735">
                  <c:v>42470.368171296293</c:v>
                </c:pt>
                <c:pt idx="2736">
                  <c:v>42470.368298611109</c:v>
                </c:pt>
                <c:pt idx="2737">
                  <c:v>42470.368414351855</c:v>
                </c:pt>
                <c:pt idx="2738">
                  <c:v>42470.368530092594</c:v>
                </c:pt>
                <c:pt idx="2739">
                  <c:v>42470.368645833332</c:v>
                </c:pt>
                <c:pt idx="2740">
                  <c:v>42470.368761574071</c:v>
                </c:pt>
                <c:pt idx="2741">
                  <c:v>42470.36886574074</c:v>
                </c:pt>
                <c:pt idx="2742">
                  <c:v>42470.368981481479</c:v>
                </c:pt>
                <c:pt idx="2743">
                  <c:v>42470.369108796294</c:v>
                </c:pt>
                <c:pt idx="2744">
                  <c:v>42470.36922453704</c:v>
                </c:pt>
                <c:pt idx="2745">
                  <c:v>42470.369340277779</c:v>
                </c:pt>
                <c:pt idx="2746">
                  <c:v>42470.369456018518</c:v>
                </c:pt>
                <c:pt idx="2747">
                  <c:v>42470.369571759256</c:v>
                </c:pt>
                <c:pt idx="2748">
                  <c:v>42470.369687500002</c:v>
                </c:pt>
                <c:pt idx="2749">
                  <c:v>42470.369791666664</c:v>
                </c:pt>
                <c:pt idx="2750">
                  <c:v>42470.36991898148</c:v>
                </c:pt>
                <c:pt idx="2751">
                  <c:v>42470.370034722226</c:v>
                </c:pt>
                <c:pt idx="2752">
                  <c:v>42470.370150462964</c:v>
                </c:pt>
                <c:pt idx="2753">
                  <c:v>42470.370266203703</c:v>
                </c:pt>
                <c:pt idx="2754">
                  <c:v>42470.370381944442</c:v>
                </c:pt>
                <c:pt idx="2755">
                  <c:v>42470.370497685188</c:v>
                </c:pt>
                <c:pt idx="2756">
                  <c:v>42470.370613425926</c:v>
                </c:pt>
                <c:pt idx="2757">
                  <c:v>42470.370729166665</c:v>
                </c:pt>
                <c:pt idx="2758">
                  <c:v>42470.370844907404</c:v>
                </c:pt>
                <c:pt idx="2759">
                  <c:v>42470.37096064815</c:v>
                </c:pt>
                <c:pt idx="2760">
                  <c:v>42470.371076388888</c:v>
                </c:pt>
                <c:pt idx="2761">
                  <c:v>42470.371192129627</c:v>
                </c:pt>
                <c:pt idx="2762">
                  <c:v>42470.371307870373</c:v>
                </c:pt>
                <c:pt idx="2763">
                  <c:v>42470.371423611112</c:v>
                </c:pt>
                <c:pt idx="2764">
                  <c:v>42470.371527777781</c:v>
                </c:pt>
                <c:pt idx="2765">
                  <c:v>42470.371655092589</c:v>
                </c:pt>
                <c:pt idx="2766">
                  <c:v>42470.371770833335</c:v>
                </c:pt>
                <c:pt idx="2767">
                  <c:v>42470.371886574074</c:v>
                </c:pt>
                <c:pt idx="2768">
                  <c:v>42470.372002314813</c:v>
                </c:pt>
                <c:pt idx="2769">
                  <c:v>42470.372118055559</c:v>
                </c:pt>
                <c:pt idx="2770">
                  <c:v>42470.372233796297</c:v>
                </c:pt>
                <c:pt idx="2771">
                  <c:v>42470.372349537036</c:v>
                </c:pt>
                <c:pt idx="2772">
                  <c:v>42470.372465277775</c:v>
                </c:pt>
                <c:pt idx="2773">
                  <c:v>42470.372581018521</c:v>
                </c:pt>
                <c:pt idx="2774">
                  <c:v>42470.372696759259</c:v>
                </c:pt>
                <c:pt idx="2775">
                  <c:v>42470.372812499998</c:v>
                </c:pt>
                <c:pt idx="2776">
                  <c:v>42470.372928240744</c:v>
                </c:pt>
                <c:pt idx="2777">
                  <c:v>42470.373043981483</c:v>
                </c:pt>
                <c:pt idx="2778">
                  <c:v>42470.373159722221</c:v>
                </c:pt>
                <c:pt idx="2779">
                  <c:v>42470.373287037037</c:v>
                </c:pt>
                <c:pt idx="2780">
                  <c:v>42470.373391203706</c:v>
                </c:pt>
                <c:pt idx="2781">
                  <c:v>42470.373506944445</c:v>
                </c:pt>
                <c:pt idx="2782">
                  <c:v>42470.373622685183</c:v>
                </c:pt>
                <c:pt idx="2783">
                  <c:v>42470.373738425929</c:v>
                </c:pt>
                <c:pt idx="2784">
                  <c:v>42470.373854166668</c:v>
                </c:pt>
                <c:pt idx="2785">
                  <c:v>42470.373969907407</c:v>
                </c:pt>
                <c:pt idx="2786">
                  <c:v>42470.374097222222</c:v>
                </c:pt>
                <c:pt idx="2787">
                  <c:v>42470.374212962961</c:v>
                </c:pt>
                <c:pt idx="2788">
                  <c:v>42470.37431712963</c:v>
                </c:pt>
                <c:pt idx="2789">
                  <c:v>42470.374432870369</c:v>
                </c:pt>
                <c:pt idx="2790">
                  <c:v>42470.374548611115</c:v>
                </c:pt>
                <c:pt idx="2791">
                  <c:v>42470.374664351853</c:v>
                </c:pt>
                <c:pt idx="2792">
                  <c:v>42470.374780092592</c:v>
                </c:pt>
                <c:pt idx="2793">
                  <c:v>42470.374907407408</c:v>
                </c:pt>
                <c:pt idx="2794">
                  <c:v>42470.375023148146</c:v>
                </c:pt>
                <c:pt idx="2795">
                  <c:v>42470.375127314815</c:v>
                </c:pt>
                <c:pt idx="2796">
                  <c:v>42470.375243055554</c:v>
                </c:pt>
                <c:pt idx="2797">
                  <c:v>42470.375358796293</c:v>
                </c:pt>
                <c:pt idx="2798">
                  <c:v>42470.375474537039</c:v>
                </c:pt>
                <c:pt idx="2799">
                  <c:v>42470.375590277778</c:v>
                </c:pt>
                <c:pt idx="2800">
                  <c:v>42470.375706018516</c:v>
                </c:pt>
                <c:pt idx="2801">
                  <c:v>42470.375833333332</c:v>
                </c:pt>
                <c:pt idx="2802">
                  <c:v>42470.375949074078</c:v>
                </c:pt>
                <c:pt idx="2803">
                  <c:v>42470.37605324074</c:v>
                </c:pt>
                <c:pt idx="2804">
                  <c:v>42470.376168981478</c:v>
                </c:pt>
                <c:pt idx="2805">
                  <c:v>42470.376284722224</c:v>
                </c:pt>
                <c:pt idx="2806">
                  <c:v>42470.376400462963</c:v>
                </c:pt>
                <c:pt idx="2807">
                  <c:v>42470.376516203702</c:v>
                </c:pt>
                <c:pt idx="2808">
                  <c:v>42470.376643518517</c:v>
                </c:pt>
                <c:pt idx="2809">
                  <c:v>42470.376759259256</c:v>
                </c:pt>
                <c:pt idx="2810">
                  <c:v>42470.376875000002</c:v>
                </c:pt>
                <c:pt idx="2811">
                  <c:v>42470.376979166664</c:v>
                </c:pt>
                <c:pt idx="2812">
                  <c:v>42470.37709490741</c:v>
                </c:pt>
                <c:pt idx="2813">
                  <c:v>42470.377210648148</c:v>
                </c:pt>
                <c:pt idx="2814">
                  <c:v>42470.377326388887</c:v>
                </c:pt>
                <c:pt idx="2815">
                  <c:v>42470.377453703702</c:v>
                </c:pt>
                <c:pt idx="2816">
                  <c:v>42470.377569444441</c:v>
                </c:pt>
                <c:pt idx="2817">
                  <c:v>42470.377685185187</c:v>
                </c:pt>
                <c:pt idx="2818">
                  <c:v>42470.377800925926</c:v>
                </c:pt>
                <c:pt idx="2819">
                  <c:v>42470.377905092595</c:v>
                </c:pt>
                <c:pt idx="2820">
                  <c:v>42470.378020833334</c:v>
                </c:pt>
                <c:pt idx="2821">
                  <c:v>42470.378136574072</c:v>
                </c:pt>
                <c:pt idx="2822">
                  <c:v>42470.378263888888</c:v>
                </c:pt>
                <c:pt idx="2823">
                  <c:v>42470.378379629627</c:v>
                </c:pt>
                <c:pt idx="2824">
                  <c:v>42470.378495370373</c:v>
                </c:pt>
                <c:pt idx="2825">
                  <c:v>42470.378611111111</c:v>
                </c:pt>
                <c:pt idx="2826">
                  <c:v>42470.37872685185</c:v>
                </c:pt>
                <c:pt idx="2827">
                  <c:v>42470.378831018519</c:v>
                </c:pt>
                <c:pt idx="2828">
                  <c:v>42470.378946759258</c:v>
                </c:pt>
                <c:pt idx="2829">
                  <c:v>42470.379062499997</c:v>
                </c:pt>
                <c:pt idx="2830">
                  <c:v>42470.379189814812</c:v>
                </c:pt>
                <c:pt idx="2831">
                  <c:v>42470.379305555558</c:v>
                </c:pt>
                <c:pt idx="2832">
                  <c:v>42470.379421296297</c:v>
                </c:pt>
                <c:pt idx="2833">
                  <c:v>42470.379537037035</c:v>
                </c:pt>
                <c:pt idx="2834">
                  <c:v>42470.379641203705</c:v>
                </c:pt>
                <c:pt idx="2835">
                  <c:v>42470.379756944443</c:v>
                </c:pt>
                <c:pt idx="2836">
                  <c:v>42470.379872685182</c:v>
                </c:pt>
                <c:pt idx="2837">
                  <c:v>42470.38</c:v>
                </c:pt>
                <c:pt idx="2838">
                  <c:v>42470.380115740743</c:v>
                </c:pt>
                <c:pt idx="2839">
                  <c:v>42470.380231481482</c:v>
                </c:pt>
                <c:pt idx="2840">
                  <c:v>42470.380347222221</c:v>
                </c:pt>
                <c:pt idx="2841">
                  <c:v>42470.380462962959</c:v>
                </c:pt>
                <c:pt idx="2842">
                  <c:v>42470.380567129629</c:v>
                </c:pt>
                <c:pt idx="2843">
                  <c:v>42470.380682870367</c:v>
                </c:pt>
                <c:pt idx="2844">
                  <c:v>42470.380810185183</c:v>
                </c:pt>
                <c:pt idx="2845">
                  <c:v>42470.380925925929</c:v>
                </c:pt>
                <c:pt idx="2846">
                  <c:v>42470.381041666667</c:v>
                </c:pt>
                <c:pt idx="2847">
                  <c:v>42470.381157407406</c:v>
                </c:pt>
                <c:pt idx="2848">
                  <c:v>42470.381273148145</c:v>
                </c:pt>
                <c:pt idx="2849">
                  <c:v>42470.381388888891</c:v>
                </c:pt>
                <c:pt idx="2850">
                  <c:v>42470.381493055553</c:v>
                </c:pt>
                <c:pt idx="2851">
                  <c:v>42470.381620370368</c:v>
                </c:pt>
                <c:pt idx="2852">
                  <c:v>42470.381736111114</c:v>
                </c:pt>
                <c:pt idx="2853">
                  <c:v>42470.381851851853</c:v>
                </c:pt>
                <c:pt idx="2854">
                  <c:v>42470.381967592592</c:v>
                </c:pt>
                <c:pt idx="2855">
                  <c:v>42470.38208333333</c:v>
                </c:pt>
                <c:pt idx="2856">
                  <c:v>42470.382199074076</c:v>
                </c:pt>
                <c:pt idx="2857">
                  <c:v>42470.382314814815</c:v>
                </c:pt>
                <c:pt idx="2858">
                  <c:v>42470.382418981484</c:v>
                </c:pt>
                <c:pt idx="2859">
                  <c:v>42470.3825462963</c:v>
                </c:pt>
                <c:pt idx="2860">
                  <c:v>42470.382662037038</c:v>
                </c:pt>
                <c:pt idx="2861">
                  <c:v>42470.382777777777</c:v>
                </c:pt>
                <c:pt idx="2862">
                  <c:v>42470.382893518516</c:v>
                </c:pt>
                <c:pt idx="2863">
                  <c:v>42470.383009259262</c:v>
                </c:pt>
                <c:pt idx="2864">
                  <c:v>42470.383125</c:v>
                </c:pt>
                <c:pt idx="2865">
                  <c:v>42470.383229166669</c:v>
                </c:pt>
                <c:pt idx="2866">
                  <c:v>42470.383356481485</c:v>
                </c:pt>
                <c:pt idx="2867">
                  <c:v>42470.383472222224</c:v>
                </c:pt>
                <c:pt idx="2868">
                  <c:v>42470.383587962962</c:v>
                </c:pt>
                <c:pt idx="2869">
                  <c:v>42470.383703703701</c:v>
                </c:pt>
                <c:pt idx="2870">
                  <c:v>42470.383819444447</c:v>
                </c:pt>
                <c:pt idx="2871">
                  <c:v>42470.383935185186</c:v>
                </c:pt>
                <c:pt idx="2872">
                  <c:v>42470.384050925924</c:v>
                </c:pt>
                <c:pt idx="2873">
                  <c:v>42470.384166666663</c:v>
                </c:pt>
                <c:pt idx="2874">
                  <c:v>42470.384282407409</c:v>
                </c:pt>
                <c:pt idx="2875">
                  <c:v>42470.384398148148</c:v>
                </c:pt>
                <c:pt idx="2876">
                  <c:v>42470.384513888886</c:v>
                </c:pt>
                <c:pt idx="2877">
                  <c:v>42470.384629629632</c:v>
                </c:pt>
                <c:pt idx="2878">
                  <c:v>42470.384745370371</c:v>
                </c:pt>
                <c:pt idx="2879">
                  <c:v>42470.38486111111</c:v>
                </c:pt>
                <c:pt idx="2880">
                  <c:v>42470.384988425925</c:v>
                </c:pt>
                <c:pt idx="2881">
                  <c:v>42470.385092592594</c:v>
                </c:pt>
                <c:pt idx="2882">
                  <c:v>42470.385208333333</c:v>
                </c:pt>
                <c:pt idx="2883">
                  <c:v>42470.385324074072</c:v>
                </c:pt>
                <c:pt idx="2884">
                  <c:v>42470.385439814818</c:v>
                </c:pt>
                <c:pt idx="2885">
                  <c:v>42470.385555555556</c:v>
                </c:pt>
                <c:pt idx="2886">
                  <c:v>42470.385671296295</c:v>
                </c:pt>
                <c:pt idx="2887">
                  <c:v>42470.385798611111</c:v>
                </c:pt>
                <c:pt idx="2888">
                  <c:v>42470.385914351849</c:v>
                </c:pt>
                <c:pt idx="2889">
                  <c:v>42470.386018518519</c:v>
                </c:pt>
                <c:pt idx="2890">
                  <c:v>42470.386134259257</c:v>
                </c:pt>
                <c:pt idx="2891">
                  <c:v>42470.386250000003</c:v>
                </c:pt>
                <c:pt idx="2892">
                  <c:v>42470.386365740742</c:v>
                </c:pt>
                <c:pt idx="2893">
                  <c:v>42470.386481481481</c:v>
                </c:pt>
                <c:pt idx="2894">
                  <c:v>42470.386597222219</c:v>
                </c:pt>
                <c:pt idx="2895">
                  <c:v>42470.386724537035</c:v>
                </c:pt>
                <c:pt idx="2896">
                  <c:v>42470.386840277781</c:v>
                </c:pt>
                <c:pt idx="2897">
                  <c:v>42470.386944444443</c:v>
                </c:pt>
                <c:pt idx="2898">
                  <c:v>42470.387060185189</c:v>
                </c:pt>
                <c:pt idx="2899">
                  <c:v>42470.387175925927</c:v>
                </c:pt>
                <c:pt idx="2900">
                  <c:v>42470.387291666666</c:v>
                </c:pt>
                <c:pt idx="2901">
                  <c:v>42470.387418981481</c:v>
                </c:pt>
                <c:pt idx="2902">
                  <c:v>42470.38753472222</c:v>
                </c:pt>
                <c:pt idx="2903">
                  <c:v>42470.387650462966</c:v>
                </c:pt>
                <c:pt idx="2904">
                  <c:v>42470.387754629628</c:v>
                </c:pt>
                <c:pt idx="2905">
                  <c:v>42470.387870370374</c:v>
                </c:pt>
                <c:pt idx="2906">
                  <c:v>42470.387986111113</c:v>
                </c:pt>
                <c:pt idx="2907">
                  <c:v>42470.388101851851</c:v>
                </c:pt>
                <c:pt idx="2908">
                  <c:v>42470.38821759259</c:v>
                </c:pt>
                <c:pt idx="2909">
                  <c:v>42470.388344907406</c:v>
                </c:pt>
                <c:pt idx="2910">
                  <c:v>42470.388460648152</c:v>
                </c:pt>
                <c:pt idx="2911">
                  <c:v>42470.388564814813</c:v>
                </c:pt>
                <c:pt idx="2912">
                  <c:v>42470.388680555552</c:v>
                </c:pt>
                <c:pt idx="2913">
                  <c:v>42470.388796296298</c:v>
                </c:pt>
                <c:pt idx="2914">
                  <c:v>42470.388912037037</c:v>
                </c:pt>
                <c:pt idx="2915">
                  <c:v>42470.389027777775</c:v>
                </c:pt>
                <c:pt idx="2916">
                  <c:v>42470.389155092591</c:v>
                </c:pt>
                <c:pt idx="2917">
                  <c:v>42470.389270833337</c:v>
                </c:pt>
                <c:pt idx="2918">
                  <c:v>42470.389386574076</c:v>
                </c:pt>
                <c:pt idx="2919">
                  <c:v>42470.389490740738</c:v>
                </c:pt>
                <c:pt idx="2920">
                  <c:v>42470.389606481483</c:v>
                </c:pt>
                <c:pt idx="2921">
                  <c:v>42470.389722222222</c:v>
                </c:pt>
                <c:pt idx="2922">
                  <c:v>42470.389837962961</c:v>
                </c:pt>
                <c:pt idx="2923">
                  <c:v>42470.389965277776</c:v>
                </c:pt>
                <c:pt idx="2924">
                  <c:v>42470.390081018515</c:v>
                </c:pt>
                <c:pt idx="2925">
                  <c:v>42470.390196759261</c:v>
                </c:pt>
                <c:pt idx="2926">
                  <c:v>42470.3903125</c:v>
                </c:pt>
                <c:pt idx="2927">
                  <c:v>42470.390416666669</c:v>
                </c:pt>
                <c:pt idx="2928">
                  <c:v>42470.390532407408</c:v>
                </c:pt>
                <c:pt idx="2929">
                  <c:v>42470.390648148146</c:v>
                </c:pt>
                <c:pt idx="2930">
                  <c:v>42470.390775462962</c:v>
                </c:pt>
                <c:pt idx="2931">
                  <c:v>42470.393692129626</c:v>
                </c:pt>
                <c:pt idx="2932">
                  <c:v>42470.396585648145</c:v>
                </c:pt>
                <c:pt idx="2933">
                  <c:v>42470.39947916667</c:v>
                </c:pt>
                <c:pt idx="2934">
                  <c:v>42470.402372685188</c:v>
                </c:pt>
                <c:pt idx="2935">
                  <c:v>42470.405266203707</c:v>
                </c:pt>
                <c:pt idx="2936">
                  <c:v>42470.408159722225</c:v>
                </c:pt>
                <c:pt idx="2937">
                  <c:v>42470.411053240743</c:v>
                </c:pt>
                <c:pt idx="2938">
                  <c:v>42470.413946759261</c:v>
                </c:pt>
                <c:pt idx="2939">
                  <c:v>42470.41684027778</c:v>
                </c:pt>
                <c:pt idx="2940">
                  <c:v>42470.419733796298</c:v>
                </c:pt>
                <c:pt idx="2941">
                  <c:v>42470.422638888886</c:v>
                </c:pt>
                <c:pt idx="2942">
                  <c:v>42470.425520833334</c:v>
                </c:pt>
                <c:pt idx="2943">
                  <c:v>42470.428414351853</c:v>
                </c:pt>
                <c:pt idx="2944">
                  <c:v>42470.431307870371</c:v>
                </c:pt>
                <c:pt idx="2945">
                  <c:v>42470.434201388889</c:v>
                </c:pt>
                <c:pt idx="2946">
                  <c:v>42470.437094907407</c:v>
                </c:pt>
                <c:pt idx="2947">
                  <c:v>42470.439988425926</c:v>
                </c:pt>
                <c:pt idx="2948">
                  <c:v>42470.442881944444</c:v>
                </c:pt>
                <c:pt idx="2949">
                  <c:v>42470.445775462962</c:v>
                </c:pt>
                <c:pt idx="2950">
                  <c:v>42470.448680555557</c:v>
                </c:pt>
                <c:pt idx="2951">
                  <c:v>42470.451562499999</c:v>
                </c:pt>
                <c:pt idx="2952">
                  <c:v>42470.454467592594</c:v>
                </c:pt>
                <c:pt idx="2953">
                  <c:v>42470.457349537035</c:v>
                </c:pt>
                <c:pt idx="2954">
                  <c:v>42470.460243055553</c:v>
                </c:pt>
                <c:pt idx="2955">
                  <c:v>42470.463136574072</c:v>
                </c:pt>
                <c:pt idx="2956">
                  <c:v>42470.46603009259</c:v>
                </c:pt>
                <c:pt idx="2957">
                  <c:v>42470.468923611108</c:v>
                </c:pt>
                <c:pt idx="2958">
                  <c:v>42470.471817129626</c:v>
                </c:pt>
                <c:pt idx="2959">
                  <c:v>42470.474722222221</c:v>
                </c:pt>
                <c:pt idx="2960">
                  <c:v>42470.47760416667</c:v>
                </c:pt>
                <c:pt idx="2961">
                  <c:v>42470.480509259258</c:v>
                </c:pt>
                <c:pt idx="2962">
                  <c:v>42470.483391203707</c:v>
                </c:pt>
                <c:pt idx="2963">
                  <c:v>42470.486284722225</c:v>
                </c:pt>
                <c:pt idx="2964">
                  <c:v>42470.489178240743</c:v>
                </c:pt>
                <c:pt idx="2965">
                  <c:v>42470.492071759261</c:v>
                </c:pt>
                <c:pt idx="2966">
                  <c:v>42470.49496527778</c:v>
                </c:pt>
                <c:pt idx="2967">
                  <c:v>42470.497858796298</c:v>
                </c:pt>
                <c:pt idx="2968">
                  <c:v>42470.500763888886</c:v>
                </c:pt>
                <c:pt idx="2969">
                  <c:v>42470.503645833334</c:v>
                </c:pt>
                <c:pt idx="2970">
                  <c:v>42470.506550925929</c:v>
                </c:pt>
                <c:pt idx="2971">
                  <c:v>42470.509432870371</c:v>
                </c:pt>
                <c:pt idx="2972">
                  <c:v>42470.512337962966</c:v>
                </c:pt>
                <c:pt idx="2973">
                  <c:v>42470.515219907407</c:v>
                </c:pt>
                <c:pt idx="2974">
                  <c:v>42470.518113425926</c:v>
                </c:pt>
                <c:pt idx="2975">
                  <c:v>42470.521006944444</c:v>
                </c:pt>
                <c:pt idx="2976">
                  <c:v>42470.523900462962</c:v>
                </c:pt>
                <c:pt idx="2977">
                  <c:v>42470.526805555557</c:v>
                </c:pt>
                <c:pt idx="2978">
                  <c:v>42470.529687499999</c:v>
                </c:pt>
                <c:pt idx="2979">
                  <c:v>42470.532592592594</c:v>
                </c:pt>
                <c:pt idx="2980">
                  <c:v>42470.535474537035</c:v>
                </c:pt>
                <c:pt idx="2981">
                  <c:v>42470.53837962963</c:v>
                </c:pt>
                <c:pt idx="2982">
                  <c:v>42470.541261574072</c:v>
                </c:pt>
                <c:pt idx="2983">
                  <c:v>42470.544166666667</c:v>
                </c:pt>
                <c:pt idx="2984">
                  <c:v>42470.547048611108</c:v>
                </c:pt>
                <c:pt idx="2985">
                  <c:v>42470.549942129626</c:v>
                </c:pt>
                <c:pt idx="2986">
                  <c:v>42470.552847222221</c:v>
                </c:pt>
                <c:pt idx="2987">
                  <c:v>42470.55572916667</c:v>
                </c:pt>
                <c:pt idx="2988">
                  <c:v>42470.558634259258</c:v>
                </c:pt>
                <c:pt idx="2989">
                  <c:v>42470.561516203707</c:v>
                </c:pt>
                <c:pt idx="2990">
                  <c:v>42470.564421296294</c:v>
                </c:pt>
                <c:pt idx="2991">
                  <c:v>42470.567303240743</c:v>
                </c:pt>
                <c:pt idx="2992">
                  <c:v>42470.570208333331</c:v>
                </c:pt>
                <c:pt idx="2993">
                  <c:v>42470.57309027778</c:v>
                </c:pt>
                <c:pt idx="2994">
                  <c:v>42470.575983796298</c:v>
                </c:pt>
                <c:pt idx="2995">
                  <c:v>42470.578888888886</c:v>
                </c:pt>
                <c:pt idx="2996">
                  <c:v>42470.581770833334</c:v>
                </c:pt>
                <c:pt idx="2997">
                  <c:v>42470.584675925929</c:v>
                </c:pt>
                <c:pt idx="2998">
                  <c:v>42470.587557870371</c:v>
                </c:pt>
                <c:pt idx="2999">
                  <c:v>42470.590462962966</c:v>
                </c:pt>
                <c:pt idx="3000">
                  <c:v>42470.593344907407</c:v>
                </c:pt>
                <c:pt idx="3001">
                  <c:v>42470.596250000002</c:v>
                </c:pt>
                <c:pt idx="3002">
                  <c:v>42470.599131944444</c:v>
                </c:pt>
                <c:pt idx="3003">
                  <c:v>42470.602037037039</c:v>
                </c:pt>
                <c:pt idx="3004">
                  <c:v>42470.60491898148</c:v>
                </c:pt>
                <c:pt idx="3005">
                  <c:v>42470.607812499999</c:v>
                </c:pt>
                <c:pt idx="3006">
                  <c:v>42470.610717592594</c:v>
                </c:pt>
                <c:pt idx="3007">
                  <c:v>42470.613599537035</c:v>
                </c:pt>
                <c:pt idx="3008">
                  <c:v>42470.61650462963</c:v>
                </c:pt>
                <c:pt idx="3009">
                  <c:v>42470.619386574072</c:v>
                </c:pt>
                <c:pt idx="3010">
                  <c:v>42470.622291666667</c:v>
                </c:pt>
                <c:pt idx="3011">
                  <c:v>42470.625173611108</c:v>
                </c:pt>
                <c:pt idx="3012">
                  <c:v>42470.628078703703</c:v>
                </c:pt>
                <c:pt idx="3013">
                  <c:v>42470.630960648145</c:v>
                </c:pt>
                <c:pt idx="3014">
                  <c:v>42470.63386574074</c:v>
                </c:pt>
                <c:pt idx="3015">
                  <c:v>42470.636759259258</c:v>
                </c:pt>
                <c:pt idx="3016">
                  <c:v>42470.639641203707</c:v>
                </c:pt>
                <c:pt idx="3017">
                  <c:v>42470.642546296294</c:v>
                </c:pt>
                <c:pt idx="3018">
                  <c:v>42470.645428240743</c:v>
                </c:pt>
                <c:pt idx="3019">
                  <c:v>42470.648333333331</c:v>
                </c:pt>
                <c:pt idx="3020">
                  <c:v>42470.65121527778</c:v>
                </c:pt>
                <c:pt idx="3021">
                  <c:v>42470.654120370367</c:v>
                </c:pt>
                <c:pt idx="3022">
                  <c:v>42470.657002314816</c:v>
                </c:pt>
                <c:pt idx="3023">
                  <c:v>42470.659907407404</c:v>
                </c:pt>
                <c:pt idx="3024">
                  <c:v>42470.662800925929</c:v>
                </c:pt>
                <c:pt idx="3025">
                  <c:v>42470.665694444448</c:v>
                </c:pt>
                <c:pt idx="3026">
                  <c:v>42470.668587962966</c:v>
                </c:pt>
                <c:pt idx="3027">
                  <c:v>42470.671469907407</c:v>
                </c:pt>
                <c:pt idx="3028">
                  <c:v>42470.674375000002</c:v>
                </c:pt>
                <c:pt idx="3029">
                  <c:v>42470.677256944444</c:v>
                </c:pt>
                <c:pt idx="3030">
                  <c:v>42470.680162037039</c:v>
                </c:pt>
                <c:pt idx="3031">
                  <c:v>42470.68304398148</c:v>
                </c:pt>
                <c:pt idx="3032">
                  <c:v>42470.685949074075</c:v>
                </c:pt>
                <c:pt idx="3033">
                  <c:v>42470.688842592594</c:v>
                </c:pt>
                <c:pt idx="3034">
                  <c:v>42470.691736111112</c:v>
                </c:pt>
                <c:pt idx="3035">
                  <c:v>42470.69462962963</c:v>
                </c:pt>
                <c:pt idx="3036">
                  <c:v>42470.697511574072</c:v>
                </c:pt>
                <c:pt idx="3037">
                  <c:v>42470.700416666667</c:v>
                </c:pt>
                <c:pt idx="3038">
                  <c:v>42470.703298611108</c:v>
                </c:pt>
                <c:pt idx="3039">
                  <c:v>42470.706203703703</c:v>
                </c:pt>
                <c:pt idx="3040">
                  <c:v>42470.709085648145</c:v>
                </c:pt>
                <c:pt idx="3041">
                  <c:v>42470.71199074074</c:v>
                </c:pt>
                <c:pt idx="3042">
                  <c:v>42470.714884259258</c:v>
                </c:pt>
                <c:pt idx="3043">
                  <c:v>42470.717777777776</c:v>
                </c:pt>
                <c:pt idx="3044">
                  <c:v>42470.720671296294</c:v>
                </c:pt>
                <c:pt idx="3045">
                  <c:v>42470.723564814813</c:v>
                </c:pt>
                <c:pt idx="3046">
                  <c:v>42470.726458333331</c:v>
                </c:pt>
                <c:pt idx="3047">
                  <c:v>42470.72934027778</c:v>
                </c:pt>
                <c:pt idx="3048">
                  <c:v>42470.732245370367</c:v>
                </c:pt>
                <c:pt idx="3049">
                  <c:v>42470.735127314816</c:v>
                </c:pt>
                <c:pt idx="3050">
                  <c:v>42470.738032407404</c:v>
                </c:pt>
                <c:pt idx="3051">
                  <c:v>42470.740925925929</c:v>
                </c:pt>
                <c:pt idx="3052">
                  <c:v>42470.743819444448</c:v>
                </c:pt>
                <c:pt idx="3053">
                  <c:v>42470.746712962966</c:v>
                </c:pt>
                <c:pt idx="3054">
                  <c:v>42470.749606481484</c:v>
                </c:pt>
                <c:pt idx="3055">
                  <c:v>42470.752500000002</c:v>
                </c:pt>
                <c:pt idx="3056">
                  <c:v>42470.755393518521</c:v>
                </c:pt>
                <c:pt idx="3057">
                  <c:v>42470.758287037039</c:v>
                </c:pt>
                <c:pt idx="3058">
                  <c:v>42470.76116898148</c:v>
                </c:pt>
                <c:pt idx="3059">
                  <c:v>42470.764074074075</c:v>
                </c:pt>
                <c:pt idx="3060">
                  <c:v>42470.766967592594</c:v>
                </c:pt>
                <c:pt idx="3061">
                  <c:v>42470.769861111112</c:v>
                </c:pt>
                <c:pt idx="3062">
                  <c:v>42470.77275462963</c:v>
                </c:pt>
                <c:pt idx="3063">
                  <c:v>42470.775648148148</c:v>
                </c:pt>
                <c:pt idx="3064">
                  <c:v>42470.778541666667</c:v>
                </c:pt>
                <c:pt idx="3065">
                  <c:v>42470.781435185185</c:v>
                </c:pt>
                <c:pt idx="3066">
                  <c:v>42470.784328703703</c:v>
                </c:pt>
                <c:pt idx="3067">
                  <c:v>42470.787222222221</c:v>
                </c:pt>
                <c:pt idx="3068">
                  <c:v>42470.79011574074</c:v>
                </c:pt>
                <c:pt idx="3069">
                  <c:v>42470.792997685188</c:v>
                </c:pt>
                <c:pt idx="3070">
                  <c:v>42470.795902777776</c:v>
                </c:pt>
                <c:pt idx="3071">
                  <c:v>42470.798796296294</c:v>
                </c:pt>
                <c:pt idx="3072">
                  <c:v>42470.801689814813</c:v>
                </c:pt>
                <c:pt idx="3073">
                  <c:v>42470.804583333331</c:v>
                </c:pt>
                <c:pt idx="3074">
                  <c:v>42470.807476851849</c:v>
                </c:pt>
                <c:pt idx="3075">
                  <c:v>42470.810370370367</c:v>
                </c:pt>
                <c:pt idx="3076">
                  <c:v>42470.813263888886</c:v>
                </c:pt>
                <c:pt idx="3077">
                  <c:v>42470.816157407404</c:v>
                </c:pt>
                <c:pt idx="3078">
                  <c:v>42470.819039351853</c:v>
                </c:pt>
                <c:pt idx="3079">
                  <c:v>42470.821944444448</c:v>
                </c:pt>
                <c:pt idx="3080">
                  <c:v>42470.824837962966</c:v>
                </c:pt>
                <c:pt idx="3081">
                  <c:v>42470.827731481484</c:v>
                </c:pt>
                <c:pt idx="3082">
                  <c:v>42470.830625000002</c:v>
                </c:pt>
                <c:pt idx="3083">
                  <c:v>42470.833518518521</c:v>
                </c:pt>
                <c:pt idx="3084">
                  <c:v>42470.836412037039</c:v>
                </c:pt>
                <c:pt idx="3085">
                  <c:v>42470.839305555557</c:v>
                </c:pt>
                <c:pt idx="3086">
                  <c:v>42470.842199074075</c:v>
                </c:pt>
                <c:pt idx="3087">
                  <c:v>42470.845092592594</c:v>
                </c:pt>
                <c:pt idx="3088">
                  <c:v>42470.847986111112</c:v>
                </c:pt>
                <c:pt idx="3089">
                  <c:v>42470.85087962963</c:v>
                </c:pt>
                <c:pt idx="3090">
                  <c:v>42470.853773148148</c:v>
                </c:pt>
                <c:pt idx="3091">
                  <c:v>42470.856666666667</c:v>
                </c:pt>
                <c:pt idx="3092">
                  <c:v>42470.859560185185</c:v>
                </c:pt>
                <c:pt idx="3093">
                  <c:v>42470.862453703703</c:v>
                </c:pt>
                <c:pt idx="3094">
                  <c:v>42470.865347222221</c:v>
                </c:pt>
                <c:pt idx="3095">
                  <c:v>42470.86824074074</c:v>
                </c:pt>
                <c:pt idx="3096">
                  <c:v>42470.871134259258</c:v>
                </c:pt>
                <c:pt idx="3097">
                  <c:v>42470.874027777776</c:v>
                </c:pt>
                <c:pt idx="3098">
                  <c:v>42470.876932870371</c:v>
                </c:pt>
                <c:pt idx="3099">
                  <c:v>42470.879814814813</c:v>
                </c:pt>
                <c:pt idx="3100">
                  <c:v>42470.882708333331</c:v>
                </c:pt>
                <c:pt idx="3101">
                  <c:v>42470.885601851849</c:v>
                </c:pt>
                <c:pt idx="3102">
                  <c:v>42470.888495370367</c:v>
                </c:pt>
                <c:pt idx="3103">
                  <c:v>42470.891388888886</c:v>
                </c:pt>
                <c:pt idx="3104">
                  <c:v>42470.894282407404</c:v>
                </c:pt>
                <c:pt idx="3105">
                  <c:v>42470.897175925929</c:v>
                </c:pt>
                <c:pt idx="3106">
                  <c:v>42470.900069444448</c:v>
                </c:pt>
                <c:pt idx="3107">
                  <c:v>42470.902974537035</c:v>
                </c:pt>
                <c:pt idx="3108">
                  <c:v>42470.905856481484</c:v>
                </c:pt>
                <c:pt idx="3109">
                  <c:v>42470.908761574072</c:v>
                </c:pt>
                <c:pt idx="3110">
                  <c:v>42470.911643518521</c:v>
                </c:pt>
                <c:pt idx="3111">
                  <c:v>42470.914537037039</c:v>
                </c:pt>
                <c:pt idx="3112">
                  <c:v>42470.917430555557</c:v>
                </c:pt>
                <c:pt idx="3113">
                  <c:v>42470.920324074075</c:v>
                </c:pt>
                <c:pt idx="3114">
                  <c:v>42470.923217592594</c:v>
                </c:pt>
                <c:pt idx="3115">
                  <c:v>42470.926111111112</c:v>
                </c:pt>
                <c:pt idx="3116">
                  <c:v>42470.929016203707</c:v>
                </c:pt>
                <c:pt idx="3117">
                  <c:v>42470.931898148148</c:v>
                </c:pt>
                <c:pt idx="3118">
                  <c:v>42470.934803240743</c:v>
                </c:pt>
                <c:pt idx="3119">
                  <c:v>42470.937685185185</c:v>
                </c:pt>
                <c:pt idx="3120">
                  <c:v>42470.940578703703</c:v>
                </c:pt>
                <c:pt idx="3121">
                  <c:v>42470.943472222221</c:v>
                </c:pt>
                <c:pt idx="3122">
                  <c:v>42470.94636574074</c:v>
                </c:pt>
                <c:pt idx="3123">
                  <c:v>42470.949259259258</c:v>
                </c:pt>
                <c:pt idx="3124">
                  <c:v>42470.952152777776</c:v>
                </c:pt>
                <c:pt idx="3125">
                  <c:v>42470.955057870371</c:v>
                </c:pt>
                <c:pt idx="3126">
                  <c:v>42470.957939814813</c:v>
                </c:pt>
                <c:pt idx="3127">
                  <c:v>42470.960844907408</c:v>
                </c:pt>
                <c:pt idx="3128">
                  <c:v>42470.963726851849</c:v>
                </c:pt>
                <c:pt idx="3129">
                  <c:v>42470.966631944444</c:v>
                </c:pt>
                <c:pt idx="3130">
                  <c:v>42470.969513888886</c:v>
                </c:pt>
                <c:pt idx="3131">
                  <c:v>42470.972407407404</c:v>
                </c:pt>
                <c:pt idx="3132">
                  <c:v>42470.975300925929</c:v>
                </c:pt>
                <c:pt idx="3133">
                  <c:v>42470.978194444448</c:v>
                </c:pt>
                <c:pt idx="3134">
                  <c:v>42470.981087962966</c:v>
                </c:pt>
                <c:pt idx="3135">
                  <c:v>42470.983981481484</c:v>
                </c:pt>
                <c:pt idx="3136">
                  <c:v>42470.986886574072</c:v>
                </c:pt>
                <c:pt idx="3137">
                  <c:v>42470.989768518521</c:v>
                </c:pt>
                <c:pt idx="3138">
                  <c:v>42470.992673611108</c:v>
                </c:pt>
                <c:pt idx="3139">
                  <c:v>42470.995555555557</c:v>
                </c:pt>
                <c:pt idx="3140">
                  <c:v>42470.998460648145</c:v>
                </c:pt>
                <c:pt idx="3141">
                  <c:v>42471.001342592594</c:v>
                </c:pt>
                <c:pt idx="3142">
                  <c:v>42471.004236111112</c:v>
                </c:pt>
                <c:pt idx="3143">
                  <c:v>42471.00712962963</c:v>
                </c:pt>
                <c:pt idx="3144">
                  <c:v>42471.010023148148</c:v>
                </c:pt>
                <c:pt idx="3145">
                  <c:v>42471.012928240743</c:v>
                </c:pt>
                <c:pt idx="3146">
                  <c:v>42471.015810185185</c:v>
                </c:pt>
                <c:pt idx="3147">
                  <c:v>42471.01871527778</c:v>
                </c:pt>
                <c:pt idx="3148">
                  <c:v>42471.021597222221</c:v>
                </c:pt>
                <c:pt idx="3149">
                  <c:v>42471.024502314816</c:v>
                </c:pt>
                <c:pt idx="3150">
                  <c:v>42471.027384259258</c:v>
                </c:pt>
                <c:pt idx="3151">
                  <c:v>42471.030277777776</c:v>
                </c:pt>
                <c:pt idx="3152">
                  <c:v>42471.033171296294</c:v>
                </c:pt>
                <c:pt idx="3153">
                  <c:v>42471.036064814813</c:v>
                </c:pt>
                <c:pt idx="3154">
                  <c:v>42471.038969907408</c:v>
                </c:pt>
                <c:pt idx="3155">
                  <c:v>42471.041851851849</c:v>
                </c:pt>
                <c:pt idx="3156">
                  <c:v>42471.044756944444</c:v>
                </c:pt>
                <c:pt idx="3157">
                  <c:v>42471.047638888886</c:v>
                </c:pt>
                <c:pt idx="3158">
                  <c:v>42471.050543981481</c:v>
                </c:pt>
                <c:pt idx="3159">
                  <c:v>42471.053425925929</c:v>
                </c:pt>
                <c:pt idx="3160">
                  <c:v>42471.056331018517</c:v>
                </c:pt>
                <c:pt idx="3161">
                  <c:v>42471.059212962966</c:v>
                </c:pt>
                <c:pt idx="3162">
                  <c:v>42471.062106481484</c:v>
                </c:pt>
                <c:pt idx="3163">
                  <c:v>42471.065011574072</c:v>
                </c:pt>
                <c:pt idx="3164">
                  <c:v>42471.067893518521</c:v>
                </c:pt>
                <c:pt idx="3165">
                  <c:v>42471.070798611108</c:v>
                </c:pt>
                <c:pt idx="3166">
                  <c:v>42471.073680555557</c:v>
                </c:pt>
                <c:pt idx="3167">
                  <c:v>42471.076585648145</c:v>
                </c:pt>
                <c:pt idx="3168">
                  <c:v>42471.079467592594</c:v>
                </c:pt>
                <c:pt idx="3169">
                  <c:v>42471.082372685189</c:v>
                </c:pt>
                <c:pt idx="3170">
                  <c:v>42471.08525462963</c:v>
                </c:pt>
                <c:pt idx="3171">
                  <c:v>42471.088159722225</c:v>
                </c:pt>
                <c:pt idx="3172">
                  <c:v>42471.091053240743</c:v>
                </c:pt>
                <c:pt idx="3173">
                  <c:v>42471.093935185185</c:v>
                </c:pt>
                <c:pt idx="3174">
                  <c:v>42471.09684027778</c:v>
                </c:pt>
                <c:pt idx="3175">
                  <c:v>42471.099722222221</c:v>
                </c:pt>
                <c:pt idx="3176">
                  <c:v>42471.102627314816</c:v>
                </c:pt>
                <c:pt idx="3177">
                  <c:v>42471.105509259258</c:v>
                </c:pt>
                <c:pt idx="3178">
                  <c:v>42471.108414351853</c:v>
                </c:pt>
                <c:pt idx="3179">
                  <c:v>42471.111296296294</c:v>
                </c:pt>
                <c:pt idx="3180">
                  <c:v>42471.114201388889</c:v>
                </c:pt>
                <c:pt idx="3181">
                  <c:v>42471.117094907408</c:v>
                </c:pt>
                <c:pt idx="3182">
                  <c:v>42471.119988425926</c:v>
                </c:pt>
                <c:pt idx="3183">
                  <c:v>42471.122881944444</c:v>
                </c:pt>
                <c:pt idx="3184">
                  <c:v>42471.125763888886</c:v>
                </c:pt>
                <c:pt idx="3185">
                  <c:v>42471.128668981481</c:v>
                </c:pt>
                <c:pt idx="3186">
                  <c:v>42471.131550925929</c:v>
                </c:pt>
                <c:pt idx="3187">
                  <c:v>42471.134456018517</c:v>
                </c:pt>
                <c:pt idx="3188">
                  <c:v>42471.137337962966</c:v>
                </c:pt>
                <c:pt idx="3189">
                  <c:v>42471.140243055554</c:v>
                </c:pt>
                <c:pt idx="3190">
                  <c:v>42471.143136574072</c:v>
                </c:pt>
                <c:pt idx="3191">
                  <c:v>42471.14603009259</c:v>
                </c:pt>
                <c:pt idx="3192">
                  <c:v>42471.148923611108</c:v>
                </c:pt>
                <c:pt idx="3193">
                  <c:v>42471.151805555557</c:v>
                </c:pt>
                <c:pt idx="3194">
                  <c:v>42471.154710648145</c:v>
                </c:pt>
                <c:pt idx="3195">
                  <c:v>42471.157592592594</c:v>
                </c:pt>
                <c:pt idx="3196">
                  <c:v>42471.160497685189</c:v>
                </c:pt>
                <c:pt idx="3197">
                  <c:v>42471.16337962963</c:v>
                </c:pt>
                <c:pt idx="3198">
                  <c:v>42471.166284722225</c:v>
                </c:pt>
                <c:pt idx="3199">
                  <c:v>42471.169166666667</c:v>
                </c:pt>
                <c:pt idx="3200">
                  <c:v>42471.172071759262</c:v>
                </c:pt>
                <c:pt idx="3201">
                  <c:v>42471.17496527778</c:v>
                </c:pt>
                <c:pt idx="3202">
                  <c:v>42471.177858796298</c:v>
                </c:pt>
                <c:pt idx="3203">
                  <c:v>42471.180752314816</c:v>
                </c:pt>
                <c:pt idx="3204">
                  <c:v>42471.183634259258</c:v>
                </c:pt>
                <c:pt idx="3205">
                  <c:v>42471.186539351853</c:v>
                </c:pt>
                <c:pt idx="3206">
                  <c:v>42471.189421296294</c:v>
                </c:pt>
                <c:pt idx="3207">
                  <c:v>42471.192326388889</c:v>
                </c:pt>
                <c:pt idx="3208">
                  <c:v>42471.195208333331</c:v>
                </c:pt>
                <c:pt idx="3209">
                  <c:v>42471.198113425926</c:v>
                </c:pt>
                <c:pt idx="3210">
                  <c:v>42471.201006944444</c:v>
                </c:pt>
                <c:pt idx="3211">
                  <c:v>42471.203900462962</c:v>
                </c:pt>
                <c:pt idx="3212">
                  <c:v>42471.206793981481</c:v>
                </c:pt>
                <c:pt idx="3213">
                  <c:v>42471.209687499999</c:v>
                </c:pt>
                <c:pt idx="3214">
                  <c:v>42471.212581018517</c:v>
                </c:pt>
                <c:pt idx="3215">
                  <c:v>42471.215462962966</c:v>
                </c:pt>
                <c:pt idx="3216">
                  <c:v>42471.218368055554</c:v>
                </c:pt>
                <c:pt idx="3217">
                  <c:v>42471.221250000002</c:v>
                </c:pt>
                <c:pt idx="3218">
                  <c:v>42471.22415509259</c:v>
                </c:pt>
                <c:pt idx="3219">
                  <c:v>42471.227048611108</c:v>
                </c:pt>
                <c:pt idx="3220">
                  <c:v>42471.229942129627</c:v>
                </c:pt>
                <c:pt idx="3221">
                  <c:v>42471.232835648145</c:v>
                </c:pt>
                <c:pt idx="3222">
                  <c:v>42471.235729166663</c:v>
                </c:pt>
                <c:pt idx="3223">
                  <c:v>42471.238622685189</c:v>
                </c:pt>
                <c:pt idx="3224">
                  <c:v>42471.241516203707</c:v>
                </c:pt>
                <c:pt idx="3225">
                  <c:v>42471.244409722225</c:v>
                </c:pt>
                <c:pt idx="3226">
                  <c:v>42471.247291666667</c:v>
                </c:pt>
                <c:pt idx="3227">
                  <c:v>42471.250196759262</c:v>
                </c:pt>
                <c:pt idx="3228">
                  <c:v>42471.25309027778</c:v>
                </c:pt>
                <c:pt idx="3229">
                  <c:v>42471.255983796298</c:v>
                </c:pt>
                <c:pt idx="3230">
                  <c:v>42471.258877314816</c:v>
                </c:pt>
                <c:pt idx="3231">
                  <c:v>42471.261770833335</c:v>
                </c:pt>
                <c:pt idx="3232">
                  <c:v>42471.264664351853</c:v>
                </c:pt>
                <c:pt idx="3233">
                  <c:v>42471.267557870371</c:v>
                </c:pt>
                <c:pt idx="3234">
                  <c:v>42471.270451388889</c:v>
                </c:pt>
                <c:pt idx="3235">
                  <c:v>42471.273333333331</c:v>
                </c:pt>
                <c:pt idx="3236">
                  <c:v>42471.276238425926</c:v>
                </c:pt>
                <c:pt idx="3237">
                  <c:v>42471.279131944444</c:v>
                </c:pt>
                <c:pt idx="3238">
                  <c:v>42471.282025462962</c:v>
                </c:pt>
                <c:pt idx="3239">
                  <c:v>42471.284918981481</c:v>
                </c:pt>
                <c:pt idx="3240">
                  <c:v>42471.287812499999</c:v>
                </c:pt>
                <c:pt idx="3241">
                  <c:v>42471.290706018517</c:v>
                </c:pt>
                <c:pt idx="3242">
                  <c:v>42471.293599537035</c:v>
                </c:pt>
                <c:pt idx="3243">
                  <c:v>42471.296493055554</c:v>
                </c:pt>
                <c:pt idx="3244">
                  <c:v>42471.299386574072</c:v>
                </c:pt>
                <c:pt idx="3245">
                  <c:v>42471.30228009259</c:v>
                </c:pt>
                <c:pt idx="3246">
                  <c:v>42471.305173611108</c:v>
                </c:pt>
                <c:pt idx="3247">
                  <c:v>42471.308067129627</c:v>
                </c:pt>
                <c:pt idx="3248">
                  <c:v>42471.310960648145</c:v>
                </c:pt>
                <c:pt idx="3249">
                  <c:v>42471.313854166663</c:v>
                </c:pt>
                <c:pt idx="3250">
                  <c:v>42471.316747685189</c:v>
                </c:pt>
                <c:pt idx="3251">
                  <c:v>42471.319641203707</c:v>
                </c:pt>
                <c:pt idx="3252">
                  <c:v>42471.322534722225</c:v>
                </c:pt>
                <c:pt idx="3253">
                  <c:v>42471.325428240743</c:v>
                </c:pt>
                <c:pt idx="3254">
                  <c:v>42471.328321759262</c:v>
                </c:pt>
                <c:pt idx="3255">
                  <c:v>42471.33121527778</c:v>
                </c:pt>
                <c:pt idx="3256">
                  <c:v>42471.334108796298</c:v>
                </c:pt>
                <c:pt idx="3257">
                  <c:v>42471.337002314816</c:v>
                </c:pt>
                <c:pt idx="3258">
                  <c:v>42471.339895833335</c:v>
                </c:pt>
                <c:pt idx="3259">
                  <c:v>42471.342789351853</c:v>
                </c:pt>
                <c:pt idx="3260">
                  <c:v>42471.345682870371</c:v>
                </c:pt>
                <c:pt idx="3261">
                  <c:v>42471.348576388889</c:v>
                </c:pt>
                <c:pt idx="3262">
                  <c:v>42471.351469907408</c:v>
                </c:pt>
                <c:pt idx="3263">
                  <c:v>42471.354363425926</c:v>
                </c:pt>
                <c:pt idx="3264">
                  <c:v>42471.357256944444</c:v>
                </c:pt>
                <c:pt idx="3265">
                  <c:v>42471.360150462962</c:v>
                </c:pt>
                <c:pt idx="3266">
                  <c:v>42471.363055555557</c:v>
                </c:pt>
                <c:pt idx="3267">
                  <c:v>42471.365937499999</c:v>
                </c:pt>
                <c:pt idx="3268">
                  <c:v>42471.368831018517</c:v>
                </c:pt>
                <c:pt idx="3269">
                  <c:v>42471.371724537035</c:v>
                </c:pt>
                <c:pt idx="3270">
                  <c:v>42471.374618055554</c:v>
                </c:pt>
                <c:pt idx="3271">
                  <c:v>42471.377511574072</c:v>
                </c:pt>
                <c:pt idx="3272">
                  <c:v>42471.38040509259</c:v>
                </c:pt>
                <c:pt idx="3273">
                  <c:v>42471.383298611108</c:v>
                </c:pt>
                <c:pt idx="3274">
                  <c:v>42471.386192129627</c:v>
                </c:pt>
                <c:pt idx="3275">
                  <c:v>42471.387743055559</c:v>
                </c:pt>
                <c:pt idx="3276">
                  <c:v>42471.387858796297</c:v>
                </c:pt>
                <c:pt idx="3277">
                  <c:v>42471.387974537036</c:v>
                </c:pt>
                <c:pt idx="3278">
                  <c:v>42471.388090277775</c:v>
                </c:pt>
                <c:pt idx="3279">
                  <c:v>42471.38821759259</c:v>
                </c:pt>
                <c:pt idx="3280">
                  <c:v>42471.388333333336</c:v>
                </c:pt>
                <c:pt idx="3281">
                  <c:v>42471.388437499998</c:v>
                </c:pt>
                <c:pt idx="3282">
                  <c:v>42471.388553240744</c:v>
                </c:pt>
                <c:pt idx="3283">
                  <c:v>42471.388668981483</c:v>
                </c:pt>
                <c:pt idx="3284">
                  <c:v>42471.388784722221</c:v>
                </c:pt>
                <c:pt idx="3285">
                  <c:v>42471.38890046296</c:v>
                </c:pt>
                <c:pt idx="3286">
                  <c:v>42471.389027777775</c:v>
                </c:pt>
                <c:pt idx="3287">
                  <c:v>42471.389143518521</c:v>
                </c:pt>
                <c:pt idx="3288">
                  <c:v>42471.38925925926</c:v>
                </c:pt>
                <c:pt idx="3289">
                  <c:v>42471.389363425929</c:v>
                </c:pt>
                <c:pt idx="3290">
                  <c:v>42471.389479166668</c:v>
                </c:pt>
                <c:pt idx="3291">
                  <c:v>42471.389594907407</c:v>
                </c:pt>
                <c:pt idx="3292">
                  <c:v>42471.389710648145</c:v>
                </c:pt>
                <c:pt idx="3293">
                  <c:v>42471.389837962961</c:v>
                </c:pt>
                <c:pt idx="3294">
                  <c:v>42471.389953703707</c:v>
                </c:pt>
                <c:pt idx="3295">
                  <c:v>42471.390069444446</c:v>
                </c:pt>
                <c:pt idx="3296">
                  <c:v>42471.390185185184</c:v>
                </c:pt>
                <c:pt idx="3297">
                  <c:v>42471.390289351853</c:v>
                </c:pt>
                <c:pt idx="3298">
                  <c:v>42471.390405092592</c:v>
                </c:pt>
                <c:pt idx="3299">
                  <c:v>42471.390520833331</c:v>
                </c:pt>
                <c:pt idx="3300">
                  <c:v>42471.390636574077</c:v>
                </c:pt>
                <c:pt idx="3301">
                  <c:v>42471.390763888892</c:v>
                </c:pt>
                <c:pt idx="3302">
                  <c:v>42471.390879629631</c:v>
                </c:pt>
                <c:pt idx="3303">
                  <c:v>42471.39099537037</c:v>
                </c:pt>
                <c:pt idx="3304">
                  <c:v>42471.391099537039</c:v>
                </c:pt>
                <c:pt idx="3305">
                  <c:v>42471.391215277778</c:v>
                </c:pt>
                <c:pt idx="3306">
                  <c:v>42471.391331018516</c:v>
                </c:pt>
                <c:pt idx="3307">
                  <c:v>42471.391446759262</c:v>
                </c:pt>
                <c:pt idx="3308">
                  <c:v>42471.391574074078</c:v>
                </c:pt>
                <c:pt idx="3309">
                  <c:v>42471.391689814816</c:v>
                </c:pt>
                <c:pt idx="3310">
                  <c:v>42471.391805555555</c:v>
                </c:pt>
                <c:pt idx="3311">
                  <c:v>42471.391921296294</c:v>
                </c:pt>
                <c:pt idx="3312">
                  <c:v>42471.392025462963</c:v>
                </c:pt>
                <c:pt idx="3313">
                  <c:v>42471.392141203702</c:v>
                </c:pt>
                <c:pt idx="3314">
                  <c:v>42471.392256944448</c:v>
                </c:pt>
                <c:pt idx="3315">
                  <c:v>42471.392384259256</c:v>
                </c:pt>
                <c:pt idx="3316">
                  <c:v>42471.392500000002</c:v>
                </c:pt>
                <c:pt idx="3317">
                  <c:v>42471.39261574074</c:v>
                </c:pt>
                <c:pt idx="3318">
                  <c:v>42471.392731481479</c:v>
                </c:pt>
                <c:pt idx="3319">
                  <c:v>42471.392847222225</c:v>
                </c:pt>
                <c:pt idx="3320">
                  <c:v>42471.392951388887</c:v>
                </c:pt>
                <c:pt idx="3321">
                  <c:v>42471.393067129633</c:v>
                </c:pt>
                <c:pt idx="3322">
                  <c:v>42471.393194444441</c:v>
                </c:pt>
                <c:pt idx="3323">
                  <c:v>42471.393310185187</c:v>
                </c:pt>
                <c:pt idx="3324">
                  <c:v>42471.393425925926</c:v>
                </c:pt>
                <c:pt idx="3325">
                  <c:v>42471.393541666665</c:v>
                </c:pt>
                <c:pt idx="3326">
                  <c:v>42471.393657407411</c:v>
                </c:pt>
                <c:pt idx="3327">
                  <c:v>42471.393773148149</c:v>
                </c:pt>
                <c:pt idx="3328">
                  <c:v>42471.393877314818</c:v>
                </c:pt>
                <c:pt idx="3329">
                  <c:v>42471.393993055557</c:v>
                </c:pt>
                <c:pt idx="3330">
                  <c:v>42471.394120370373</c:v>
                </c:pt>
                <c:pt idx="3331">
                  <c:v>42471.394236111111</c:v>
                </c:pt>
                <c:pt idx="3332">
                  <c:v>42471.39435185185</c:v>
                </c:pt>
                <c:pt idx="3333">
                  <c:v>42471.394467592596</c:v>
                </c:pt>
                <c:pt idx="3334">
                  <c:v>42471.394583333335</c:v>
                </c:pt>
                <c:pt idx="3335">
                  <c:v>42471.394687499997</c:v>
                </c:pt>
                <c:pt idx="3336">
                  <c:v>42471.394803240742</c:v>
                </c:pt>
                <c:pt idx="3337">
                  <c:v>42471.394930555558</c:v>
                </c:pt>
                <c:pt idx="3338">
                  <c:v>42471.395046296297</c:v>
                </c:pt>
                <c:pt idx="3339">
                  <c:v>42471.395162037035</c:v>
                </c:pt>
                <c:pt idx="3340">
                  <c:v>42471.395277777781</c:v>
                </c:pt>
                <c:pt idx="3341">
                  <c:v>42471.39539351852</c:v>
                </c:pt>
                <c:pt idx="3342">
                  <c:v>42471.395509259259</c:v>
                </c:pt>
                <c:pt idx="3343">
                  <c:v>42471.395613425928</c:v>
                </c:pt>
                <c:pt idx="3344">
                  <c:v>42471.395740740743</c:v>
                </c:pt>
                <c:pt idx="3345">
                  <c:v>42471.395856481482</c:v>
                </c:pt>
                <c:pt idx="3346">
                  <c:v>42471.395972222221</c:v>
                </c:pt>
                <c:pt idx="3347">
                  <c:v>42471.396087962959</c:v>
                </c:pt>
                <c:pt idx="3348">
                  <c:v>42471.396203703705</c:v>
                </c:pt>
                <c:pt idx="3349">
                  <c:v>42471.396319444444</c:v>
                </c:pt>
                <c:pt idx="3350">
                  <c:v>42471.396435185183</c:v>
                </c:pt>
                <c:pt idx="3351">
                  <c:v>42471.396550925929</c:v>
                </c:pt>
                <c:pt idx="3352">
                  <c:v>42471.396666666667</c:v>
                </c:pt>
                <c:pt idx="3353">
                  <c:v>42471.396782407406</c:v>
                </c:pt>
                <c:pt idx="3354">
                  <c:v>42471.396898148145</c:v>
                </c:pt>
                <c:pt idx="3355">
                  <c:v>42471.397013888891</c:v>
                </c:pt>
                <c:pt idx="3356">
                  <c:v>42471.397129629629</c:v>
                </c:pt>
                <c:pt idx="3357">
                  <c:v>42471.397245370368</c:v>
                </c:pt>
                <c:pt idx="3358">
                  <c:v>42471.397372685184</c:v>
                </c:pt>
                <c:pt idx="3359">
                  <c:v>42471.397476851853</c:v>
                </c:pt>
                <c:pt idx="3360">
                  <c:v>42471.397592592592</c:v>
                </c:pt>
                <c:pt idx="3361">
                  <c:v>42471.39770833333</c:v>
                </c:pt>
                <c:pt idx="3362">
                  <c:v>42471.397824074076</c:v>
                </c:pt>
                <c:pt idx="3363">
                  <c:v>42471.397939814815</c:v>
                </c:pt>
                <c:pt idx="3364">
                  <c:v>42471.398055555554</c:v>
                </c:pt>
                <c:pt idx="3365">
                  <c:v>42471.3981712963</c:v>
                </c:pt>
                <c:pt idx="3366">
                  <c:v>42471.398298611108</c:v>
                </c:pt>
                <c:pt idx="3367">
                  <c:v>42471.398402777777</c:v>
                </c:pt>
                <c:pt idx="3368">
                  <c:v>42471.398518518516</c:v>
                </c:pt>
                <c:pt idx="3369">
                  <c:v>42471.398634259262</c:v>
                </c:pt>
                <c:pt idx="3370">
                  <c:v>42471.39875</c:v>
                </c:pt>
                <c:pt idx="3371">
                  <c:v>42471.398865740739</c:v>
                </c:pt>
                <c:pt idx="3372">
                  <c:v>42471.398981481485</c:v>
                </c:pt>
                <c:pt idx="3373">
                  <c:v>42471.399108796293</c:v>
                </c:pt>
                <c:pt idx="3374">
                  <c:v>42471.399212962962</c:v>
                </c:pt>
                <c:pt idx="3375">
                  <c:v>42471.399328703701</c:v>
                </c:pt>
                <c:pt idx="3376">
                  <c:v>42471.399444444447</c:v>
                </c:pt>
                <c:pt idx="3377">
                  <c:v>42471.399560185186</c:v>
                </c:pt>
                <c:pt idx="3378">
                  <c:v>42471.399675925924</c:v>
                </c:pt>
                <c:pt idx="3379">
                  <c:v>42471.399791666663</c:v>
                </c:pt>
                <c:pt idx="3380">
                  <c:v>42471.399918981479</c:v>
                </c:pt>
                <c:pt idx="3381">
                  <c:v>42471.400034722225</c:v>
                </c:pt>
                <c:pt idx="3382">
                  <c:v>42471.400138888886</c:v>
                </c:pt>
                <c:pt idx="3383">
                  <c:v>42471.400254629632</c:v>
                </c:pt>
                <c:pt idx="3384">
                  <c:v>42471.400370370371</c:v>
                </c:pt>
                <c:pt idx="3385">
                  <c:v>42471.40048611111</c:v>
                </c:pt>
                <c:pt idx="3386">
                  <c:v>42471.400601851848</c:v>
                </c:pt>
                <c:pt idx="3387">
                  <c:v>42471.400729166664</c:v>
                </c:pt>
                <c:pt idx="3388">
                  <c:v>42471.40084490741</c:v>
                </c:pt>
                <c:pt idx="3389">
                  <c:v>42471.400960648149</c:v>
                </c:pt>
                <c:pt idx="3390">
                  <c:v>42471.401064814818</c:v>
                </c:pt>
                <c:pt idx="3391">
                  <c:v>42471.401180555556</c:v>
                </c:pt>
                <c:pt idx="3392">
                  <c:v>42471.401296296295</c:v>
                </c:pt>
                <c:pt idx="3393">
                  <c:v>42471.401412037034</c:v>
                </c:pt>
                <c:pt idx="3394">
                  <c:v>42471.40152777778</c:v>
                </c:pt>
                <c:pt idx="3395">
                  <c:v>42471.401655092595</c:v>
                </c:pt>
                <c:pt idx="3396">
                  <c:v>42471.401770833334</c:v>
                </c:pt>
                <c:pt idx="3397">
                  <c:v>42471.401875000003</c:v>
                </c:pt>
                <c:pt idx="3398">
                  <c:v>42471.401990740742</c:v>
                </c:pt>
                <c:pt idx="3399">
                  <c:v>42471.402106481481</c:v>
                </c:pt>
                <c:pt idx="3400">
                  <c:v>42471.402222222219</c:v>
                </c:pt>
                <c:pt idx="3401">
                  <c:v>42471.402337962965</c:v>
                </c:pt>
                <c:pt idx="3402">
                  <c:v>42471.402465277781</c:v>
                </c:pt>
                <c:pt idx="3403">
                  <c:v>42471.402581018519</c:v>
                </c:pt>
                <c:pt idx="3404">
                  <c:v>42471.402696759258</c:v>
                </c:pt>
                <c:pt idx="3405">
                  <c:v>42471.402800925927</c:v>
                </c:pt>
                <c:pt idx="3406">
                  <c:v>42471.402916666666</c:v>
                </c:pt>
                <c:pt idx="3407">
                  <c:v>42471.403032407405</c:v>
                </c:pt>
                <c:pt idx="3408">
                  <c:v>42471.403148148151</c:v>
                </c:pt>
                <c:pt idx="3409">
                  <c:v>42471.403275462966</c:v>
                </c:pt>
                <c:pt idx="3410">
                  <c:v>42471.403391203705</c:v>
                </c:pt>
                <c:pt idx="3411">
                  <c:v>42471.403506944444</c:v>
                </c:pt>
                <c:pt idx="3412">
                  <c:v>42471.403622685182</c:v>
                </c:pt>
                <c:pt idx="3413">
                  <c:v>42471.403726851851</c:v>
                </c:pt>
                <c:pt idx="3414">
                  <c:v>42471.40384259259</c:v>
                </c:pt>
                <c:pt idx="3415">
                  <c:v>42471.403958333336</c:v>
                </c:pt>
                <c:pt idx="3416">
                  <c:v>42471.404085648152</c:v>
                </c:pt>
                <c:pt idx="3417">
                  <c:v>42471.40420138889</c:v>
                </c:pt>
                <c:pt idx="3418">
                  <c:v>42471.404317129629</c:v>
                </c:pt>
                <c:pt idx="3419">
                  <c:v>42471.404432870368</c:v>
                </c:pt>
                <c:pt idx="3420">
                  <c:v>42471.404548611114</c:v>
                </c:pt>
                <c:pt idx="3421">
                  <c:v>42471.404652777775</c:v>
                </c:pt>
                <c:pt idx="3422">
                  <c:v>42471.404768518521</c:v>
                </c:pt>
                <c:pt idx="3423">
                  <c:v>42471.40488425926</c:v>
                </c:pt>
                <c:pt idx="3424">
                  <c:v>42471.405011574076</c:v>
                </c:pt>
                <c:pt idx="3425">
                  <c:v>42471.405127314814</c:v>
                </c:pt>
                <c:pt idx="3426">
                  <c:v>42471.405243055553</c:v>
                </c:pt>
                <c:pt idx="3427">
                  <c:v>42471.405358796299</c:v>
                </c:pt>
                <c:pt idx="3428">
                  <c:v>42471.405474537038</c:v>
                </c:pt>
                <c:pt idx="3429">
                  <c:v>42471.405578703707</c:v>
                </c:pt>
                <c:pt idx="3430">
                  <c:v>42471.405694444446</c:v>
                </c:pt>
                <c:pt idx="3431">
                  <c:v>42471.405821759261</c:v>
                </c:pt>
                <c:pt idx="3432">
                  <c:v>42471.4059375</c:v>
                </c:pt>
                <c:pt idx="3433">
                  <c:v>42471.406053240738</c:v>
                </c:pt>
                <c:pt idx="3434">
                  <c:v>42471.406168981484</c:v>
                </c:pt>
                <c:pt idx="3435">
                  <c:v>42471.406284722223</c:v>
                </c:pt>
                <c:pt idx="3436">
                  <c:v>42471.406388888892</c:v>
                </c:pt>
                <c:pt idx="3437">
                  <c:v>42471.406504629631</c:v>
                </c:pt>
                <c:pt idx="3438">
                  <c:v>42471.406631944446</c:v>
                </c:pt>
                <c:pt idx="3439">
                  <c:v>42471.406747685185</c:v>
                </c:pt>
                <c:pt idx="3440">
                  <c:v>42471.406863425924</c:v>
                </c:pt>
                <c:pt idx="3441">
                  <c:v>42471.40697916667</c:v>
                </c:pt>
                <c:pt idx="3442">
                  <c:v>42471.407094907408</c:v>
                </c:pt>
                <c:pt idx="3443">
                  <c:v>42471.407210648147</c:v>
                </c:pt>
                <c:pt idx="3444">
                  <c:v>42471.407314814816</c:v>
                </c:pt>
                <c:pt idx="3445">
                  <c:v>42471.407442129632</c:v>
                </c:pt>
                <c:pt idx="3446">
                  <c:v>42471.407557870371</c:v>
                </c:pt>
                <c:pt idx="3447">
                  <c:v>42471.407673611109</c:v>
                </c:pt>
                <c:pt idx="3448">
                  <c:v>42471.407789351855</c:v>
                </c:pt>
                <c:pt idx="3449">
                  <c:v>42471.407905092594</c:v>
                </c:pt>
                <c:pt idx="3450">
                  <c:v>42471.408020833333</c:v>
                </c:pt>
                <c:pt idx="3451">
                  <c:v>42471.408136574071</c:v>
                </c:pt>
                <c:pt idx="3452">
                  <c:v>42471.40824074074</c:v>
                </c:pt>
                <c:pt idx="3453">
                  <c:v>42471.408368055556</c:v>
                </c:pt>
                <c:pt idx="3454">
                  <c:v>42471.408483796295</c:v>
                </c:pt>
                <c:pt idx="3455">
                  <c:v>42471.408599537041</c:v>
                </c:pt>
                <c:pt idx="3456">
                  <c:v>42471.408715277779</c:v>
                </c:pt>
                <c:pt idx="3457">
                  <c:v>42471.408831018518</c:v>
                </c:pt>
                <c:pt idx="3458">
                  <c:v>42471.408946759257</c:v>
                </c:pt>
                <c:pt idx="3459">
                  <c:v>42471.409062500003</c:v>
                </c:pt>
                <c:pt idx="3460">
                  <c:v>42471.409178240741</c:v>
                </c:pt>
                <c:pt idx="3461">
                  <c:v>42471.40929398148</c:v>
                </c:pt>
                <c:pt idx="3462">
                  <c:v>42471.409409722219</c:v>
                </c:pt>
                <c:pt idx="3463">
                  <c:v>42471.409525462965</c:v>
                </c:pt>
                <c:pt idx="3464">
                  <c:v>42471.409641203703</c:v>
                </c:pt>
                <c:pt idx="3465">
                  <c:v>42471.409756944442</c:v>
                </c:pt>
                <c:pt idx="3466">
                  <c:v>42471.409872685188</c:v>
                </c:pt>
                <c:pt idx="3467">
                  <c:v>42471.41</c:v>
                </c:pt>
                <c:pt idx="3468">
                  <c:v>42471.410104166665</c:v>
                </c:pt>
                <c:pt idx="3469">
                  <c:v>42471.410219907404</c:v>
                </c:pt>
                <c:pt idx="3470">
                  <c:v>42471.41033564815</c:v>
                </c:pt>
                <c:pt idx="3471">
                  <c:v>42471.410451388889</c:v>
                </c:pt>
                <c:pt idx="3472">
                  <c:v>42471.410567129627</c:v>
                </c:pt>
                <c:pt idx="3473">
                  <c:v>42471.410682870373</c:v>
                </c:pt>
                <c:pt idx="3474">
                  <c:v>42471.410810185182</c:v>
                </c:pt>
                <c:pt idx="3475">
                  <c:v>42471.410914351851</c:v>
                </c:pt>
                <c:pt idx="3476">
                  <c:v>42471.411030092589</c:v>
                </c:pt>
                <c:pt idx="3477">
                  <c:v>42471.411145833335</c:v>
                </c:pt>
                <c:pt idx="3478">
                  <c:v>42471.411261574074</c:v>
                </c:pt>
                <c:pt idx="3479">
                  <c:v>42471.411377314813</c:v>
                </c:pt>
                <c:pt idx="3480">
                  <c:v>42471.411493055559</c:v>
                </c:pt>
                <c:pt idx="3481">
                  <c:v>42471.411620370367</c:v>
                </c:pt>
                <c:pt idx="3482">
                  <c:v>42471.411736111113</c:v>
                </c:pt>
                <c:pt idx="3483">
                  <c:v>42471.411840277775</c:v>
                </c:pt>
                <c:pt idx="3484">
                  <c:v>42471.411956018521</c:v>
                </c:pt>
                <c:pt idx="3485">
                  <c:v>42471.41207175926</c:v>
                </c:pt>
                <c:pt idx="3486">
                  <c:v>42471.412187499998</c:v>
                </c:pt>
                <c:pt idx="3487">
                  <c:v>42471.412303240744</c:v>
                </c:pt>
                <c:pt idx="3488">
                  <c:v>42471.412418981483</c:v>
                </c:pt>
                <c:pt idx="3489">
                  <c:v>42471.412546296298</c:v>
                </c:pt>
                <c:pt idx="3490">
                  <c:v>42471.412662037037</c:v>
                </c:pt>
                <c:pt idx="3491">
                  <c:v>42471.412766203706</c:v>
                </c:pt>
                <c:pt idx="3492">
                  <c:v>42471.412881944445</c:v>
                </c:pt>
                <c:pt idx="3493">
                  <c:v>42471.412997685184</c:v>
                </c:pt>
                <c:pt idx="3494">
                  <c:v>42471.413113425922</c:v>
                </c:pt>
                <c:pt idx="3495">
                  <c:v>42471.413229166668</c:v>
                </c:pt>
                <c:pt idx="3496">
                  <c:v>42471.413356481484</c:v>
                </c:pt>
                <c:pt idx="3497">
                  <c:v>42471.413472222222</c:v>
                </c:pt>
                <c:pt idx="3498">
                  <c:v>42471.413587962961</c:v>
                </c:pt>
                <c:pt idx="3499">
                  <c:v>42471.41369212963</c:v>
                </c:pt>
                <c:pt idx="3500">
                  <c:v>42471.413807870369</c:v>
                </c:pt>
                <c:pt idx="3501">
                  <c:v>42471.413923611108</c:v>
                </c:pt>
                <c:pt idx="3502">
                  <c:v>42471.414039351854</c:v>
                </c:pt>
                <c:pt idx="3503">
                  <c:v>42471.414166666669</c:v>
                </c:pt>
                <c:pt idx="3504">
                  <c:v>42471.414282407408</c:v>
                </c:pt>
                <c:pt idx="3505">
                  <c:v>42471.414398148147</c:v>
                </c:pt>
                <c:pt idx="3506">
                  <c:v>42471.414502314816</c:v>
                </c:pt>
                <c:pt idx="3507">
                  <c:v>42471.414618055554</c:v>
                </c:pt>
                <c:pt idx="3508">
                  <c:v>42471.414733796293</c:v>
                </c:pt>
                <c:pt idx="3509">
                  <c:v>42471.414849537039</c:v>
                </c:pt>
                <c:pt idx="3510">
                  <c:v>42471.414976851855</c:v>
                </c:pt>
                <c:pt idx="3511">
                  <c:v>42471.415092592593</c:v>
                </c:pt>
                <c:pt idx="3512">
                  <c:v>42471.415208333332</c:v>
                </c:pt>
                <c:pt idx="3513">
                  <c:v>42471.415324074071</c:v>
                </c:pt>
                <c:pt idx="3514">
                  <c:v>42471.41542824074</c:v>
                </c:pt>
                <c:pt idx="3515">
                  <c:v>42471.415543981479</c:v>
                </c:pt>
                <c:pt idx="3516">
                  <c:v>42471.415659722225</c:v>
                </c:pt>
                <c:pt idx="3517">
                  <c:v>42471.415775462963</c:v>
                </c:pt>
                <c:pt idx="3518">
                  <c:v>42471.415902777779</c:v>
                </c:pt>
                <c:pt idx="3519">
                  <c:v>42471.416018518517</c:v>
                </c:pt>
                <c:pt idx="3520">
                  <c:v>42471.416134259256</c:v>
                </c:pt>
                <c:pt idx="3521">
                  <c:v>42471.416250000002</c:v>
                </c:pt>
                <c:pt idx="3522">
                  <c:v>42471.416354166664</c:v>
                </c:pt>
                <c:pt idx="3523">
                  <c:v>42471.41646990741</c:v>
                </c:pt>
                <c:pt idx="3524">
                  <c:v>42471.416585648149</c:v>
                </c:pt>
                <c:pt idx="3525">
                  <c:v>42471.416712962964</c:v>
                </c:pt>
                <c:pt idx="3526">
                  <c:v>42471.416828703703</c:v>
                </c:pt>
                <c:pt idx="3527">
                  <c:v>42471.416944444441</c:v>
                </c:pt>
                <c:pt idx="3528">
                  <c:v>42471.417060185187</c:v>
                </c:pt>
                <c:pt idx="3529">
                  <c:v>42471.417175925926</c:v>
                </c:pt>
                <c:pt idx="3530">
                  <c:v>42471.417280092595</c:v>
                </c:pt>
                <c:pt idx="3531">
                  <c:v>42471.417395833334</c:v>
                </c:pt>
                <c:pt idx="3532">
                  <c:v>42471.417523148149</c:v>
                </c:pt>
                <c:pt idx="3533">
                  <c:v>42471.417638888888</c:v>
                </c:pt>
                <c:pt idx="3534">
                  <c:v>42471.417754629627</c:v>
                </c:pt>
                <c:pt idx="3535">
                  <c:v>42471.417870370373</c:v>
                </c:pt>
                <c:pt idx="3536">
                  <c:v>42471.417986111112</c:v>
                </c:pt>
                <c:pt idx="3537">
                  <c:v>42471.41810185185</c:v>
                </c:pt>
                <c:pt idx="3538">
                  <c:v>42471.418206018519</c:v>
                </c:pt>
                <c:pt idx="3539">
                  <c:v>42471.418333333335</c:v>
                </c:pt>
                <c:pt idx="3540">
                  <c:v>42471.418449074074</c:v>
                </c:pt>
                <c:pt idx="3541">
                  <c:v>42471.418564814812</c:v>
                </c:pt>
                <c:pt idx="3542">
                  <c:v>42471.418680555558</c:v>
                </c:pt>
                <c:pt idx="3543">
                  <c:v>42471.418796296297</c:v>
                </c:pt>
                <c:pt idx="3544">
                  <c:v>42471.418912037036</c:v>
                </c:pt>
                <c:pt idx="3545">
                  <c:v>42471.419016203705</c:v>
                </c:pt>
                <c:pt idx="3546">
                  <c:v>42471.419131944444</c:v>
                </c:pt>
                <c:pt idx="3547">
                  <c:v>42471.419259259259</c:v>
                </c:pt>
                <c:pt idx="3548">
                  <c:v>42471.419374999998</c:v>
                </c:pt>
                <c:pt idx="3549">
                  <c:v>42471.419490740744</c:v>
                </c:pt>
                <c:pt idx="3550">
                  <c:v>42471.419606481482</c:v>
                </c:pt>
                <c:pt idx="3551">
                  <c:v>42471.419722222221</c:v>
                </c:pt>
                <c:pt idx="3552">
                  <c:v>42471.41983796296</c:v>
                </c:pt>
                <c:pt idx="3553">
                  <c:v>42471.419942129629</c:v>
                </c:pt>
                <c:pt idx="3554">
                  <c:v>42471.420069444444</c:v>
                </c:pt>
                <c:pt idx="3555">
                  <c:v>42471.420185185183</c:v>
                </c:pt>
                <c:pt idx="3556">
                  <c:v>42471.420300925929</c:v>
                </c:pt>
                <c:pt idx="3557">
                  <c:v>42471.420416666668</c:v>
                </c:pt>
                <c:pt idx="3558">
                  <c:v>42471.420532407406</c:v>
                </c:pt>
                <c:pt idx="3559">
                  <c:v>42471.420648148145</c:v>
                </c:pt>
                <c:pt idx="3560">
                  <c:v>42471.420752314814</c:v>
                </c:pt>
                <c:pt idx="3561">
                  <c:v>42471.42087962963</c:v>
                </c:pt>
                <c:pt idx="3562">
                  <c:v>42471.420995370368</c:v>
                </c:pt>
                <c:pt idx="3563">
                  <c:v>42471.421111111114</c:v>
                </c:pt>
                <c:pt idx="3564">
                  <c:v>42471.421226851853</c:v>
                </c:pt>
                <c:pt idx="3565">
                  <c:v>42471.421342592592</c:v>
                </c:pt>
                <c:pt idx="3566">
                  <c:v>42471.421458333331</c:v>
                </c:pt>
                <c:pt idx="3567">
                  <c:v>42471.421574074076</c:v>
                </c:pt>
                <c:pt idx="3568">
                  <c:v>42471.421689814815</c:v>
                </c:pt>
                <c:pt idx="3569">
                  <c:v>42471.421805555554</c:v>
                </c:pt>
                <c:pt idx="3570">
                  <c:v>42471.4219212963</c:v>
                </c:pt>
                <c:pt idx="3571">
                  <c:v>42471.422037037039</c:v>
                </c:pt>
                <c:pt idx="3572">
                  <c:v>42471.422152777777</c:v>
                </c:pt>
                <c:pt idx="3573">
                  <c:v>42471.422268518516</c:v>
                </c:pt>
                <c:pt idx="3574">
                  <c:v>42471.422384259262</c:v>
                </c:pt>
                <c:pt idx="3575">
                  <c:v>42471.422511574077</c:v>
                </c:pt>
                <c:pt idx="3576">
                  <c:v>42471.422615740739</c:v>
                </c:pt>
                <c:pt idx="3577">
                  <c:v>42471.422731481478</c:v>
                </c:pt>
                <c:pt idx="3578">
                  <c:v>42471.422847222224</c:v>
                </c:pt>
                <c:pt idx="3579">
                  <c:v>42471.422962962963</c:v>
                </c:pt>
                <c:pt idx="3580">
                  <c:v>42471.423078703701</c:v>
                </c:pt>
                <c:pt idx="3581">
                  <c:v>42471.423194444447</c:v>
                </c:pt>
                <c:pt idx="3582">
                  <c:v>42471.423310185186</c:v>
                </c:pt>
                <c:pt idx="3583">
                  <c:v>42471.423437500001</c:v>
                </c:pt>
                <c:pt idx="3584">
                  <c:v>42471.423541666663</c:v>
                </c:pt>
                <c:pt idx="3585">
                  <c:v>42471.423657407409</c:v>
                </c:pt>
                <c:pt idx="3586">
                  <c:v>42471.423773148148</c:v>
                </c:pt>
                <c:pt idx="3587">
                  <c:v>42471.423888888887</c:v>
                </c:pt>
                <c:pt idx="3588">
                  <c:v>42471.424004629633</c:v>
                </c:pt>
                <c:pt idx="3589">
                  <c:v>42471.424120370371</c:v>
                </c:pt>
                <c:pt idx="3590">
                  <c:v>42471.424247685187</c:v>
                </c:pt>
                <c:pt idx="3591">
                  <c:v>42471.424363425926</c:v>
                </c:pt>
                <c:pt idx="3592">
                  <c:v>42471.424467592595</c:v>
                </c:pt>
                <c:pt idx="3593">
                  <c:v>42471.424583333333</c:v>
                </c:pt>
                <c:pt idx="3594">
                  <c:v>42471.424699074072</c:v>
                </c:pt>
                <c:pt idx="3595">
                  <c:v>42471.424814814818</c:v>
                </c:pt>
                <c:pt idx="3596">
                  <c:v>42471.424930555557</c:v>
                </c:pt>
                <c:pt idx="3597">
                  <c:v>42471.425057870372</c:v>
                </c:pt>
                <c:pt idx="3598">
                  <c:v>42471.425173611111</c:v>
                </c:pt>
                <c:pt idx="3599">
                  <c:v>42471.42527777778</c:v>
                </c:pt>
                <c:pt idx="3600">
                  <c:v>42471.425393518519</c:v>
                </c:pt>
                <c:pt idx="3601">
                  <c:v>42471.425509259258</c:v>
                </c:pt>
                <c:pt idx="3602">
                  <c:v>42471.425625000003</c:v>
                </c:pt>
                <c:pt idx="3603">
                  <c:v>42471.425740740742</c:v>
                </c:pt>
                <c:pt idx="3604">
                  <c:v>42471.425868055558</c:v>
                </c:pt>
                <c:pt idx="3605">
                  <c:v>42471.425983796296</c:v>
                </c:pt>
                <c:pt idx="3606">
                  <c:v>42471.426099537035</c:v>
                </c:pt>
                <c:pt idx="3607">
                  <c:v>42471.426203703704</c:v>
                </c:pt>
                <c:pt idx="3608">
                  <c:v>42471.426319444443</c:v>
                </c:pt>
                <c:pt idx="3609">
                  <c:v>42471.426435185182</c:v>
                </c:pt>
                <c:pt idx="3610">
                  <c:v>42471.426550925928</c:v>
                </c:pt>
                <c:pt idx="3611">
                  <c:v>42471.426666666666</c:v>
                </c:pt>
                <c:pt idx="3612">
                  <c:v>42471.426793981482</c:v>
                </c:pt>
                <c:pt idx="3613">
                  <c:v>42471.42690972222</c:v>
                </c:pt>
                <c:pt idx="3614">
                  <c:v>42471.427025462966</c:v>
                </c:pt>
                <c:pt idx="3615">
                  <c:v>42471.427129629628</c:v>
                </c:pt>
                <c:pt idx="3616">
                  <c:v>42471.427245370367</c:v>
                </c:pt>
                <c:pt idx="3617">
                  <c:v>42471.427361111113</c:v>
                </c:pt>
                <c:pt idx="3618">
                  <c:v>42471.427476851852</c:v>
                </c:pt>
                <c:pt idx="3619">
                  <c:v>42471.427604166667</c:v>
                </c:pt>
                <c:pt idx="3620">
                  <c:v>42471.427719907406</c:v>
                </c:pt>
                <c:pt idx="3621">
                  <c:v>42471.427835648145</c:v>
                </c:pt>
                <c:pt idx="3622">
                  <c:v>42471.427951388891</c:v>
                </c:pt>
                <c:pt idx="3623">
                  <c:v>42471.428055555552</c:v>
                </c:pt>
                <c:pt idx="3624">
                  <c:v>42471.428171296298</c:v>
                </c:pt>
                <c:pt idx="3625">
                  <c:v>42471.428287037037</c:v>
                </c:pt>
                <c:pt idx="3626">
                  <c:v>42471.428414351853</c:v>
                </c:pt>
                <c:pt idx="3627">
                  <c:v>42471.428530092591</c:v>
                </c:pt>
                <c:pt idx="3628">
                  <c:v>42471.42864583333</c:v>
                </c:pt>
                <c:pt idx="3629">
                  <c:v>42471.428761574076</c:v>
                </c:pt>
                <c:pt idx="3630">
                  <c:v>42471.428877314815</c:v>
                </c:pt>
                <c:pt idx="3631">
                  <c:v>42471.428981481484</c:v>
                </c:pt>
                <c:pt idx="3632">
                  <c:v>42471.429097222222</c:v>
                </c:pt>
                <c:pt idx="3633">
                  <c:v>42471.429224537038</c:v>
                </c:pt>
                <c:pt idx="3634">
                  <c:v>42471.429340277777</c:v>
                </c:pt>
                <c:pt idx="3635">
                  <c:v>42471.429456018515</c:v>
                </c:pt>
                <c:pt idx="3636">
                  <c:v>42471.429571759261</c:v>
                </c:pt>
                <c:pt idx="3637">
                  <c:v>42471.4296875</c:v>
                </c:pt>
                <c:pt idx="3638">
                  <c:v>42471.429791666669</c:v>
                </c:pt>
                <c:pt idx="3639">
                  <c:v>42471.429907407408</c:v>
                </c:pt>
                <c:pt idx="3640">
                  <c:v>42471.430023148147</c:v>
                </c:pt>
                <c:pt idx="3641">
                  <c:v>42471.430150462962</c:v>
                </c:pt>
                <c:pt idx="3642">
                  <c:v>42471.430266203701</c:v>
                </c:pt>
                <c:pt idx="3643">
                  <c:v>42471.430381944447</c:v>
                </c:pt>
                <c:pt idx="3644">
                  <c:v>42471.430497685185</c:v>
                </c:pt>
                <c:pt idx="3645">
                  <c:v>42471.430613425924</c:v>
                </c:pt>
                <c:pt idx="3646">
                  <c:v>42471.433611111112</c:v>
                </c:pt>
                <c:pt idx="3647">
                  <c:v>42471.436493055553</c:v>
                </c:pt>
                <c:pt idx="3648">
                  <c:v>42471.439398148148</c:v>
                </c:pt>
                <c:pt idx="3649">
                  <c:v>42471.442291666666</c:v>
                </c:pt>
                <c:pt idx="3650">
                  <c:v>42471.445185185185</c:v>
                </c:pt>
                <c:pt idx="3651">
                  <c:v>42471.448078703703</c:v>
                </c:pt>
                <c:pt idx="3652">
                  <c:v>42471.450960648152</c:v>
                </c:pt>
                <c:pt idx="3653">
                  <c:v>42471.453865740739</c:v>
                </c:pt>
                <c:pt idx="3654">
                  <c:v>42471.456747685188</c:v>
                </c:pt>
                <c:pt idx="3655">
                  <c:v>42471.459652777776</c:v>
                </c:pt>
                <c:pt idx="3656">
                  <c:v>42471.462534722225</c:v>
                </c:pt>
                <c:pt idx="3657">
                  <c:v>42471.465439814812</c:v>
                </c:pt>
                <c:pt idx="3658">
                  <c:v>42471.468333333331</c:v>
                </c:pt>
                <c:pt idx="3659">
                  <c:v>42471.471226851849</c:v>
                </c:pt>
                <c:pt idx="3660">
                  <c:v>42471.474120370367</c:v>
                </c:pt>
                <c:pt idx="3661">
                  <c:v>42471.477013888885</c:v>
                </c:pt>
                <c:pt idx="3662">
                  <c:v>42471.479907407411</c:v>
                </c:pt>
                <c:pt idx="3663">
                  <c:v>42471.482789351852</c:v>
                </c:pt>
                <c:pt idx="3664">
                  <c:v>42471.485694444447</c:v>
                </c:pt>
                <c:pt idx="3665">
                  <c:v>42471.488576388889</c:v>
                </c:pt>
                <c:pt idx="3666">
                  <c:v>42471.491481481484</c:v>
                </c:pt>
                <c:pt idx="3667">
                  <c:v>42471.494375000002</c:v>
                </c:pt>
                <c:pt idx="3668">
                  <c:v>42471.49726851852</c:v>
                </c:pt>
                <c:pt idx="3669">
                  <c:v>42471.500162037039</c:v>
                </c:pt>
                <c:pt idx="3670">
                  <c:v>42471.503055555557</c:v>
                </c:pt>
                <c:pt idx="3671">
                  <c:v>42471.505949074075</c:v>
                </c:pt>
                <c:pt idx="3672">
                  <c:v>42471.508831018517</c:v>
                </c:pt>
                <c:pt idx="3673">
                  <c:v>42471.511736111112</c:v>
                </c:pt>
                <c:pt idx="3674">
                  <c:v>42471.514618055553</c:v>
                </c:pt>
                <c: